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updateLinks="never" autoCompressPictures="0" defaultThemeVersion="124226"/>
  <mc:AlternateContent xmlns:mc="http://schemas.openxmlformats.org/markup-compatibility/2006">
    <mc:Choice Requires="x15">
      <x15ac:absPath xmlns:x15ac="http://schemas.microsoft.com/office/spreadsheetml/2010/11/ac" url="C:\Users\Fess\Desktop\ВИ\"/>
    </mc:Choice>
  </mc:AlternateContent>
  <xr:revisionPtr revIDLastSave="0" documentId="13_ncr:1_{9A86B908-BA13-4597-803B-65C6DE6EE55B}" xr6:coauthVersionLast="45" xr6:coauthVersionMax="45" xr10:uidLastSave="{00000000-0000-0000-0000-000000000000}"/>
  <bookViews>
    <workbookView xWindow="-108" yWindow="-108" windowWidth="23256" windowHeight="12576" tabRatio="938" xr2:uid="{00000000-000D-0000-FFFF-FFFF00000000}"/>
  </bookViews>
  <sheets>
    <sheet name="2к. ПФм" sheetId="106" r:id="rId1"/>
    <sheet name="2 курс(маг)-ОБР,КОС,МА," sheetId="6" state="hidden" r:id="rId2"/>
    <sheet name="2 курс(маг)-ИНБИЭК,ПОМ-БЖ,ГТУР" sheetId="26" state="hidden" r:id="rId3"/>
    <sheet name="1 курс(ИСБУ)з" sheetId="27" state="hidden" r:id="rId4"/>
  </sheets>
  <externalReferences>
    <externalReference r:id="rId5"/>
    <externalReference r:id="rId6"/>
  </externalReferences>
  <definedNames>
    <definedName name="_xlnm._FilterDatabase" localSheetId="0" hidden="1">#N/A</definedName>
    <definedName name="solver_eng" localSheetId="0" hidden="1">1</definedName>
    <definedName name="solver_neg" localSheetId="0" hidden="1">1</definedName>
    <definedName name="solver_num" localSheetId="0" hidden="1">0</definedName>
    <definedName name="solver_opt" localSheetId="0" hidden="1">#N/A</definedName>
    <definedName name="solver_typ" localSheetId="0" hidden="1">1</definedName>
    <definedName name="solver_val" localSheetId="0" hidden="1">0</definedName>
    <definedName name="solver_ver" localSheetId="0" hidden="1">3</definedName>
    <definedName name="ауд" localSheetId="0">'[1]Предметы (Шереметьевская)'!$Q$2:$Q$21</definedName>
    <definedName name="ауд">#N/A</definedName>
    <definedName name="аудч">#N/A</definedName>
    <definedName name="БА171">'[1]Предметы (Чечулина)'!$G$2:$G$14</definedName>
    <definedName name="БЖ2" localSheetId="0">'[1]Предметы (Чечулина)'!$G$35:$G$44</definedName>
    <definedName name="бж2">#N/A</definedName>
    <definedName name="БЖ3">#N/A</definedName>
    <definedName name="бж4">#N/A</definedName>
    <definedName name="БЖМ2">#N/A</definedName>
    <definedName name="би1" localSheetId="0">[2]Предметы!$A$14:$A$23</definedName>
    <definedName name="би1">#N/A</definedName>
    <definedName name="би2">#N/A</definedName>
    <definedName name="би3">#N/A</definedName>
    <definedName name="би4">#N/A</definedName>
    <definedName name="бил2">#N/A</definedName>
    <definedName name="бимм1">#N/A</definedName>
    <definedName name="бимм2">#N/A</definedName>
    <definedName name="бимэ2">#N/A</definedName>
    <definedName name="биола1">#N/A</definedName>
    <definedName name="биола2">#N/A</definedName>
    <definedName name="биола3">#N/A</definedName>
    <definedName name="биола4">#N/A</definedName>
    <definedName name="биола5">#N/A</definedName>
    <definedName name="БУФ2">'[1]Предметы (Шереметьевская)'!$M$2:$M$5</definedName>
    <definedName name="ГА141">'[1]Предметы (Чечулина)'!$D$2:$D$10</definedName>
    <definedName name="ГА171">'[1]Предметы (Чечулина)'!$A$2:$A$14</definedName>
    <definedName name="геога1">#N/A</definedName>
    <definedName name="геога2">#N/A</definedName>
    <definedName name="геога3">#N/A</definedName>
    <definedName name="геога4">#N/A</definedName>
    <definedName name="геога5">#N/A</definedName>
    <definedName name="ги2">#N/A</definedName>
    <definedName name="гинф1">#N/A</definedName>
    <definedName name="ГИНФ161">'[1]Предметы (Чечулина)'!$F$19:$F$28</definedName>
    <definedName name="ГТУР1">#N/A</definedName>
    <definedName name="ГТУР2">#N/A</definedName>
    <definedName name="есб1">#N/A</definedName>
    <definedName name="ЕСБ151">'[1]Предметы (Чечулина)'!$C$19:$C$28</definedName>
    <definedName name="ЕСБ161">'[1]Предметы (Чечулина)'!$B$19:$B$29</definedName>
    <definedName name="ЕСБ171">'[1]Предметы (Чечулина)'!$A$19:$A$31</definedName>
    <definedName name="есб2">#N/A</definedName>
    <definedName name="ибхо1">#N/A</definedName>
    <definedName name="икт2">#N/A</definedName>
    <definedName name="икт3">#N/A</definedName>
    <definedName name="икт4">#N/A</definedName>
    <definedName name="ИН2">#N/A</definedName>
    <definedName name="ИНФ141">'[1]Предметы (Шереметьевская)'!$J$17:$J$24</definedName>
    <definedName name="ИНФ141кв">'[1]Предметы (Шереметьевская)'!$N$17:$N$23</definedName>
    <definedName name="ИНФ151">'[1]Предметы (Шереметьевская)'!$I$17:$I$27</definedName>
    <definedName name="ИНФ161">'[1]Предметы (Шереметьевская)'!$H$17:$H$28</definedName>
    <definedName name="ИНФ161кв">'[1]Предметы (Шереметьевская)'!$M$17:$M$24</definedName>
    <definedName name="ИНФ171">'[1]Предметы (Шереметьевская)'!$G$17:$G$29</definedName>
    <definedName name="ИНФ171кв">'[1]Предметы (Шереметьевская)'!$L$17:$L$24</definedName>
    <definedName name="инф2">#N/A</definedName>
    <definedName name="инф3">#N/A</definedName>
    <definedName name="инф4">#N/A</definedName>
    <definedName name="Информационные_технологии_в_профессиональной_деятельности">#N/A</definedName>
    <definedName name="ипш2">#N/A</definedName>
    <definedName name="ИСБУ1">#N/A</definedName>
    <definedName name="исш1">#N/A</definedName>
    <definedName name="ИСШ161">'[1]Предметы (Шереметьевская)'!$L$36:$L$40</definedName>
    <definedName name="ИСШ171">'[1]Предметы (Шереметьевская)'!$K$36:$K$40</definedName>
    <definedName name="итм1">#N/A</definedName>
    <definedName name="итм2">#N/A</definedName>
    <definedName name="ито4">#N/A</definedName>
    <definedName name="ИТТ171">'[1]Предметы (Шереметьевская)'!$O$36:$O$41</definedName>
    <definedName name="кос1">#N/A</definedName>
    <definedName name="КОС161">'[1]Предметы (Шереметьевская)'!$D$36:$D$40</definedName>
    <definedName name="КОС171">'[1]Предметы (Шереметьевская)'!$C$36:$C$41</definedName>
    <definedName name="МА161">'[1]Предметы (Шереметьевская)'!$F$36:$F$40</definedName>
    <definedName name="МА162">'[1]Предметы (Шереметьевская)'!$G$36:$G$40</definedName>
    <definedName name="МА171">'[1]Предметы (Шереметьевская)'!$E$36:$E$43</definedName>
    <definedName name="мат1">#N/A</definedName>
    <definedName name="МАТ141">'[1]Предметы (Шереметьевская)'!$D$17:$D$26</definedName>
    <definedName name="МАТ151">'[1]Предметы (Шереметьевская)'!$C$17:$C$25</definedName>
    <definedName name="МАТ161">'[1]Предметы (Шереметьевская)'!$B$17:$B$27</definedName>
    <definedName name="МАТ171">'[1]Предметы (Шереметьевская)'!$A$17:$A$29</definedName>
    <definedName name="мат2">#N/A</definedName>
    <definedName name="мат3">#N/A</definedName>
    <definedName name="мат4">#N/A</definedName>
    <definedName name="МБ1" localSheetId="0">'[1]Предметы (Шереметьевская)'!$N$2:$N$7</definedName>
    <definedName name="мб1">#N/A</definedName>
    <definedName name="МБ2" localSheetId="0">'[1]Предметы (Шереметьевская)'!$O$2:$O$13</definedName>
    <definedName name="мб2">#N/A</definedName>
    <definedName name="мосш1">#N/A</definedName>
    <definedName name="МОСШ161">'[1]Предметы (Шереметьевская)'!$J$36:$J$41</definedName>
    <definedName name="МОСШ171">'[1]Предметы (Шереметьевская)'!$I$36:$I$40</definedName>
    <definedName name="мосш2">#N/A</definedName>
    <definedName name="МР161">'[1]Предметы (Шереметьевская)'!$N$36:$N$40</definedName>
    <definedName name="МР171">'[1]Предметы (Шереметьевская)'!$M$36:$M$40</definedName>
    <definedName name="_xlnm.Print_Area" localSheetId="3">#N/A</definedName>
    <definedName name="_xlnm.Print_Area" localSheetId="0">'2к. ПФм'!$A$1:$C$17</definedName>
    <definedName name="ОБР161">'[1]Предметы (Шереметьевская)'!$B$36:$B$40</definedName>
    <definedName name="ОБР171">'[1]Предметы (Шереметьевская)'!$A$36:$A$41</definedName>
    <definedName name="оэ1">#N/A</definedName>
    <definedName name="оэ2">#N/A</definedName>
    <definedName name="пи1" localSheetId="0">[2]Предметы!$A$2:$A$10</definedName>
    <definedName name="пи1">#N/A</definedName>
    <definedName name="ПИ141">'[1]Предметы (Шереметьевская)'!$D$2:$D$9</definedName>
    <definedName name="ПИ151">'[1]Предметы (Шереметьевская)'!$C$2:$C$10</definedName>
    <definedName name="ПИ161">'[1]Предметы (Шереметьевская)'!$B$2:$B$12</definedName>
    <definedName name="ПИ171">'[1]Предметы (Шереметьевская)'!$A$2:$A$10</definedName>
    <definedName name="пи2">#N/A</definedName>
    <definedName name="пи3">#N/A</definedName>
    <definedName name="пи4">#N/A</definedName>
    <definedName name="пим1">#N/A</definedName>
    <definedName name="пимм1">#N/A</definedName>
    <definedName name="пимм2">#N/A</definedName>
    <definedName name="пр">#N/A</definedName>
    <definedName name="прби" localSheetId="0">[1]Преподаватели!$C$2:$C$47</definedName>
    <definedName name="прби">#N/A</definedName>
    <definedName name="прито">#N/A</definedName>
    <definedName name="прмат" localSheetId="0">[1]Преподаватели!$E$2:$E$72</definedName>
    <definedName name="прмат">#N/A</definedName>
    <definedName name="прпи" localSheetId="0">[1]Преподаватели!$A$3:$A$51</definedName>
    <definedName name="прпи">#N/A</definedName>
    <definedName name="прч" localSheetId="0">[1]Преподаватели!$G$2:$G$78</definedName>
    <definedName name="прч">#N/A</definedName>
    <definedName name="роб1">#N/A</definedName>
    <definedName name="тбж3">#N/A</definedName>
    <definedName name="ТП141">'[1]Предметы (Шереметьевская)'!$J$2:$J$11</definedName>
    <definedName name="ТП151">'[1]Предметы (Шереметьевская)'!$I$2:$I$13</definedName>
    <definedName name="ТП161">'[1]Предметы (Шереметьевская)'!$H$2:$H$12</definedName>
    <definedName name="ТП171">'[1]Предметы (Шереметьевская)'!$G$2:$G$12</definedName>
    <definedName name="форма" localSheetId="0">'[1]Предметы (Шереметьевская)'!$R$2:$R$7</definedName>
    <definedName name="форма">#N/A</definedName>
    <definedName name="химб4">#N/A</definedName>
    <definedName name="ЭИР161">'[1]Предметы (Шереметьевская)'!$P$36:$P$41</definedName>
  </definedNames>
  <calcPr calcId="162913"/>
</workbook>
</file>

<file path=xl/sharedStrings.xml><?xml version="1.0" encoding="utf-8"?>
<sst xmlns="http://schemas.openxmlformats.org/spreadsheetml/2006/main" count="704" uniqueCount="206">
  <si>
    <t>день/дата</t>
  </si>
  <si>
    <t>время</t>
  </si>
  <si>
    <t>Пт.</t>
  </si>
  <si>
    <t>Вт.</t>
  </si>
  <si>
    <t>УТВЕРЖДАЮ:
проректор по учебной работе
_____________ Д.Л. Агранат
«___» _____________ 20___ г.</t>
  </si>
  <si>
    <t>СОГЛАСОВАНО:
начальник УУМР
_____________ Е.С. Сафронова
«___» _____________ 20___ г.</t>
  </si>
  <si>
    <t>Ср.</t>
  </si>
  <si>
    <t>Чт.</t>
  </si>
  <si>
    <t>I
9.00 - 10.30</t>
  </si>
  <si>
    <t>II
10.40 - 12.10</t>
  </si>
  <si>
    <t>IV
14.30 - 16.00</t>
  </si>
  <si>
    <t>V
16.10 - 17.40</t>
  </si>
  <si>
    <t>доц., к.т.н., Л. В. Дегтярева</t>
  </si>
  <si>
    <t>ауд. 202</t>
  </si>
  <si>
    <t>ауд. 203</t>
  </si>
  <si>
    <t>ауд. 206</t>
  </si>
  <si>
    <t>доц., к.т.н., В.П.Офицеров</t>
  </si>
  <si>
    <t>доц., к.т.н., Е. Н. Павличева</t>
  </si>
  <si>
    <t>доц., к.т.н., С. В. Чискидов</t>
  </si>
  <si>
    <t>проф., к.э.н., В. Б. Яковлев</t>
  </si>
  <si>
    <t>проф., д.т.н., Ю. Б. Башин</t>
  </si>
  <si>
    <t>доц., к.п.н., М. И. Бочаров</t>
  </si>
  <si>
    <t>доц., к.т.н., А. Б. Мосягин</t>
  </si>
  <si>
    <t>доц., к.э.н., Р. В. Серышев</t>
  </si>
  <si>
    <t>проф., д.э.н., Ю. В. Фролов</t>
  </si>
  <si>
    <t>лк</t>
  </si>
  <si>
    <t>лб</t>
  </si>
  <si>
    <t>пр</t>
  </si>
  <si>
    <t>УЧЕБНЫЕ ГРУППЫ</t>
  </si>
  <si>
    <t>доц., к.т.н, В. Ш. Крупник</t>
  </si>
  <si>
    <t>С. Г. Григорьев</t>
  </si>
  <si>
    <t>доц., к.ф.н., Ю.В. Высоков</t>
  </si>
  <si>
    <t>Директор института математики, информатики и естественных наук</t>
  </si>
  <si>
    <t>III
12.50 - 14.20</t>
  </si>
  <si>
    <t>VI
18.00 - 19.30</t>
  </si>
  <si>
    <t>VII
19.40-21.10</t>
  </si>
  <si>
    <t>Программирование</t>
  </si>
  <si>
    <t>Теория систем и системный анализ</t>
  </si>
  <si>
    <t>доц., к.п.н, В. П. Агальцов</t>
  </si>
  <si>
    <t>Основы нейросетевых обучающих систем</t>
  </si>
  <si>
    <t>Методология структурного проектирования информационных систем</t>
  </si>
  <si>
    <t>Информационные технологии разработки мультимедийных учебников</t>
  </si>
  <si>
    <t>Архитектура обучающих систем</t>
  </si>
  <si>
    <t xml:space="preserve">Безопасность и защита компьютерных обучающих систем </t>
  </si>
  <si>
    <t>Цифровые вычислительные средства</t>
  </si>
  <si>
    <t>Иностранный язык в профессиональной сфере</t>
  </si>
  <si>
    <t>Иностранный язык в профессиональной области</t>
  </si>
  <si>
    <t>Стратегический анализ электронного предприятия</t>
  </si>
  <si>
    <t>Управление электронным предприятием</t>
  </si>
  <si>
    <t>Предпринимательство и модели бизнеса в Интернет</t>
  </si>
  <si>
    <t>Аналитические методы в стратегическом менеджменте</t>
  </si>
  <si>
    <t>Архитектура предприятия (продвинутый уровень)</t>
  </si>
  <si>
    <t>Управление предприятием на основе систем сбалансированных показателей</t>
  </si>
  <si>
    <t>Анализ поведения потребителей</t>
  </si>
  <si>
    <t>Автоматизация бухгалтерского учета</t>
  </si>
  <si>
    <t>доц., к.п.н., Г.А.Манохина</t>
  </si>
  <si>
    <t>Электронные деньги и платежи</t>
  </si>
  <si>
    <t>Компьютерные образовательные технологии</t>
  </si>
  <si>
    <t>Инструментарии учебного процесса</t>
  </si>
  <si>
    <t xml:space="preserve">Системы менеджмента качества в образовании </t>
  </si>
  <si>
    <t>Методы управления проектами</t>
  </si>
  <si>
    <t>Информационные ресурсы в сферах образования и науки</t>
  </si>
  <si>
    <t>доц., к.псих.н. Л.В. Губанова</t>
  </si>
  <si>
    <t>доц., к.б.н. А.И. Зайцев</t>
  </si>
  <si>
    <t>доц., к.б.н. И.И.Истомина</t>
  </si>
  <si>
    <t>доц., к.б.н. Ю.Г. Кропова</t>
  </si>
  <si>
    <t>доц., к.б.н. А.В. Назаренко</t>
  </si>
  <si>
    <t>доц., к.г.-м.н Б.Б. Вагнер</t>
  </si>
  <si>
    <t>доц., к.с.-х.н Н.В.Зубков</t>
  </si>
  <si>
    <t>проф., д.ф.н. В.М. Мапельман</t>
  </si>
  <si>
    <t>доц., к.г.н. С.Н. Абдульмянов</t>
  </si>
  <si>
    <t>Курс по выбору. Фитоценология</t>
  </si>
  <si>
    <t>Образовательный потенциал экологического туризма</t>
  </si>
  <si>
    <t>Генетика человека</t>
  </si>
  <si>
    <t>доц., к.ф.н. Т.Б. Карулина</t>
  </si>
  <si>
    <t>Основы биоинженерии</t>
  </si>
  <si>
    <t>Управление организацией безопасности образовательного учреждения</t>
  </si>
  <si>
    <t>Эволюционная зоология</t>
  </si>
  <si>
    <t>Конструирование содержания учебных дисциплин с использованием технологий образовательного туризма</t>
  </si>
  <si>
    <t>Технологии формирования культуры безопасности человека</t>
  </si>
  <si>
    <t>Курс по выбору: Здоровьесберегающие технологии в области безопасности жизнедеятельности</t>
  </si>
  <si>
    <t>доц., к.п.н. Е.И. Торохова</t>
  </si>
  <si>
    <t>проф., д.п.н., А. И. Каптерев</t>
  </si>
  <si>
    <t>доц., к.г.н. Т.Д.Гайворон</t>
  </si>
  <si>
    <t>VII
19.40 - 21.10</t>
  </si>
  <si>
    <t>Проектная деятельность в сфере образовательного туризма</t>
  </si>
  <si>
    <t>Курс по выбору. Экологическая токсикология</t>
  </si>
  <si>
    <t>ауд. 103</t>
  </si>
  <si>
    <t>ауд. 136</t>
  </si>
  <si>
    <t>ауд. 334</t>
  </si>
  <si>
    <t>ауд. 349</t>
  </si>
  <si>
    <t>ауд. 302</t>
  </si>
  <si>
    <t>ауд. 402</t>
  </si>
  <si>
    <r>
      <t>Институт математики, информатики и естественных наук</t>
    </r>
    <r>
      <rPr>
        <b/>
        <i/>
        <u/>
        <sz val="20"/>
        <color theme="1"/>
        <rFont val="Times New Roman"/>
        <family val="1"/>
        <charset val="204"/>
      </rPr>
      <t xml:space="preserve">
</t>
    </r>
    <r>
      <rPr>
        <b/>
        <sz val="20"/>
        <color theme="1"/>
        <rFont val="Times New Roman"/>
        <family val="1"/>
        <charset val="204"/>
      </rPr>
      <t xml:space="preserve">РАСПИСАНИЕ УЧЕБНЫХ ЗАНЯТИЙ 
</t>
    </r>
    <r>
      <rPr>
        <b/>
        <i/>
        <u/>
        <sz val="20"/>
        <color theme="1"/>
        <rFont val="Times New Roman"/>
        <family val="1"/>
        <charset val="204"/>
      </rPr>
      <t xml:space="preserve">магистратура (очная)
     2     </t>
    </r>
    <r>
      <rPr>
        <b/>
        <sz val="20"/>
        <color theme="1"/>
        <rFont val="Times New Roman"/>
        <family val="1"/>
        <charset val="204"/>
      </rPr>
      <t xml:space="preserve">курс
Адрес учебного корпуса: </t>
    </r>
    <r>
      <rPr>
        <b/>
        <u/>
        <sz val="20"/>
        <color theme="1"/>
        <rFont val="Times New Roman"/>
        <family val="1"/>
        <charset val="204"/>
      </rPr>
      <t xml:space="preserve"> ул. Чечулина, д.1</t>
    </r>
  </si>
  <si>
    <r>
      <t>Институт математики, информатики и естественных наук</t>
    </r>
    <r>
      <rPr>
        <b/>
        <i/>
        <u/>
        <sz val="36"/>
        <color theme="1"/>
        <rFont val="Times New Roman"/>
        <family val="1"/>
        <charset val="204"/>
      </rPr>
      <t xml:space="preserve">
</t>
    </r>
    <r>
      <rPr>
        <b/>
        <sz val="36"/>
        <color theme="1"/>
        <rFont val="Times New Roman"/>
        <family val="1"/>
        <charset val="204"/>
      </rPr>
      <t xml:space="preserve">РАСПИСАНИЕ УЧЕБНЫХ ЗАНЯТИЙ 
</t>
    </r>
    <r>
      <rPr>
        <b/>
        <i/>
        <u/>
        <sz val="36"/>
        <color theme="1"/>
        <rFont val="Times New Roman"/>
        <family val="1"/>
        <charset val="204"/>
      </rPr>
      <t xml:space="preserve">магистратура (очная)
     2     </t>
    </r>
    <r>
      <rPr>
        <b/>
        <sz val="36"/>
        <color theme="1"/>
        <rFont val="Times New Roman"/>
        <family val="1"/>
        <charset val="204"/>
      </rPr>
      <t>курс
Адрес учебного корпуса:  ул. Шереметьевская, д.29</t>
    </r>
  </si>
  <si>
    <t>Обучение безопасности жизнедеятельности в учреждениях высшего образования</t>
  </si>
  <si>
    <t xml:space="preserve">Пн.                            </t>
  </si>
  <si>
    <t xml:space="preserve">Ср.                               </t>
  </si>
  <si>
    <t>доц., д.э.н., А.В. Козлов</t>
  </si>
  <si>
    <t xml:space="preserve">Сб.                             </t>
  </si>
  <si>
    <t>доц., к.э.н., В.В. Ольховик</t>
  </si>
  <si>
    <t>Курс по выбору. Агроэкология</t>
  </si>
  <si>
    <t xml:space="preserve"> Прогнозирование в сфере обеспечения безопасности образовательных учреждений</t>
  </si>
  <si>
    <t xml:space="preserve"> Курс по выбору Образовательный туризм во внеурочной деятельности</t>
  </si>
  <si>
    <t xml:space="preserve">Вт.                                 </t>
  </si>
  <si>
    <t xml:space="preserve">Чт.                            </t>
  </si>
  <si>
    <t>ауд. 306</t>
  </si>
  <si>
    <t>ауд. 305</t>
  </si>
  <si>
    <t>ауд. 304</t>
  </si>
  <si>
    <t>ауд. 303</t>
  </si>
  <si>
    <t>ауд. 310</t>
  </si>
  <si>
    <t>ауд. 307</t>
  </si>
  <si>
    <t>ауд. 131</t>
  </si>
  <si>
    <t>ауд. 138</t>
  </si>
  <si>
    <t>ауд. 315</t>
  </si>
  <si>
    <t>ул. Чечулина, д.1, ауд. 201</t>
  </si>
  <si>
    <t>ул. Чечулина, д.1, ауд. 218</t>
  </si>
  <si>
    <t>ауд. 216</t>
  </si>
  <si>
    <t>ауд. 207</t>
  </si>
  <si>
    <t>ул. Чечулина, д.1, ауд. 307</t>
  </si>
  <si>
    <t>ул. Чечулина, д.1, ауд. 219</t>
  </si>
  <si>
    <t>ул. Чечулина, д.1, ауд. 318</t>
  </si>
  <si>
    <t>ИНБИЭК-151м
12.09.16 - 20.11.16</t>
  </si>
  <si>
    <t>ПОМ-БЖ-151м
12.09.16 - 13.11.16</t>
  </si>
  <si>
    <t>ТУР-151м
12.09.16 - 20.11.16</t>
  </si>
  <si>
    <t>ОБР - 151
12.09.16 - 04.12.16</t>
  </si>
  <si>
    <t>МА - 151 (I подгруппа)
12.09.16 - 20.11.16</t>
  </si>
  <si>
    <t>МА - 151 (II подгруппа)
12.09.16 - 20.11.16</t>
  </si>
  <si>
    <t>пр - 13.10</t>
  </si>
  <si>
    <t>пр - 28.09</t>
  </si>
  <si>
    <t>С.Г. Григорьев</t>
  </si>
  <si>
    <t>пр - 27.09, 11.10</t>
  </si>
  <si>
    <t>лк - 13.09, 27.09, 11.10; пр - 25.10, 08.11</t>
  </si>
  <si>
    <r>
      <t xml:space="preserve">Эволюционная зоология
</t>
    </r>
    <r>
      <rPr>
        <i/>
        <sz val="20"/>
        <color theme="1"/>
        <rFont val="Times New Roman"/>
        <family val="1"/>
        <charset val="204"/>
      </rPr>
      <t xml:space="preserve">доц., к.б.н. А.И. Зайцев
</t>
    </r>
    <r>
      <rPr>
        <b/>
        <sz val="20"/>
        <color theme="1"/>
        <rFont val="Times New Roman"/>
        <family val="1"/>
        <charset val="204"/>
      </rPr>
      <t xml:space="preserve">пр - 12.10 (ауд.)
Курс по выбору. Фитоценология
</t>
    </r>
    <r>
      <rPr>
        <i/>
        <sz val="20"/>
        <color theme="1"/>
        <rFont val="Times New Roman"/>
        <family val="1"/>
        <charset val="204"/>
      </rPr>
      <t xml:space="preserve">доц., к.б.н. И.И.Истомина
</t>
    </r>
    <r>
      <rPr>
        <b/>
        <sz val="20"/>
        <color theme="1"/>
        <rFont val="Times New Roman"/>
        <family val="1"/>
        <charset val="204"/>
      </rPr>
      <t>пр - 26.10</t>
    </r>
  </si>
  <si>
    <t>пр - 05.10</t>
  </si>
  <si>
    <t>лк - 14.09; пр с 21.09</t>
  </si>
  <si>
    <t>пр по 24.10, лб с 31.10</t>
  </si>
  <si>
    <t>лк по 05.11; пр - 29.11</t>
  </si>
  <si>
    <t>пр по 25.10; лб - 01.11,08.11, 15.11</t>
  </si>
  <si>
    <t>лк - 21.09; лб по 02.11</t>
  </si>
  <si>
    <t>лк - 16.09, 30.09, 14.10, 28.10</t>
  </si>
  <si>
    <t>пр - 07.10</t>
  </si>
  <si>
    <t>лб - 16.09, 30.09, 14.10, 28.10</t>
  </si>
  <si>
    <t>лк - 16.09, 30.09, 14.10;
лб - 28.10,11.11</t>
  </si>
  <si>
    <t>лб - 07.10</t>
  </si>
  <si>
    <t>лк с 01.10</t>
  </si>
  <si>
    <t>лб с 01.10</t>
  </si>
  <si>
    <t>пр - 01.10; лб - 15.10, 29.10, 12.11</t>
  </si>
  <si>
    <t>лб - 28.10</t>
  </si>
  <si>
    <t>ауд. 344</t>
  </si>
  <si>
    <t>лб (17.09 - занятий нет)</t>
  </si>
  <si>
    <t>ул. Чечулина, д.1, ауд.218</t>
  </si>
  <si>
    <t>ул. Чечулина, д.1, ауд. 138</t>
  </si>
  <si>
    <r>
      <t xml:space="preserve">Системы менеджмента качества в образовании 
</t>
    </r>
    <r>
      <rPr>
        <i/>
        <sz val="32"/>
        <color theme="1"/>
        <rFont val="Times New Roman"/>
        <family val="1"/>
        <charset val="204"/>
      </rPr>
      <t xml:space="preserve">проф., д.п.н., А. И. Каптерев
</t>
    </r>
    <r>
      <rPr>
        <b/>
        <i/>
        <sz val="32"/>
        <color theme="1"/>
        <rFont val="Times New Roman"/>
        <family val="1"/>
        <charset val="204"/>
      </rPr>
      <t>пр- 24.11; ауд. 304</t>
    </r>
  </si>
  <si>
    <r>
      <t xml:space="preserve">Методы управления проектами
</t>
    </r>
    <r>
      <rPr>
        <i/>
        <sz val="32"/>
        <color theme="1"/>
        <rFont val="Times New Roman"/>
        <family val="1"/>
        <charset val="204"/>
      </rPr>
      <t xml:space="preserve">доц., к.т.н., С. В. Чискидов
</t>
    </r>
    <r>
      <rPr>
        <b/>
        <i/>
        <sz val="32"/>
        <color theme="1"/>
        <rFont val="Times New Roman"/>
        <family val="1"/>
        <charset val="204"/>
      </rPr>
      <t>лк по 10.11;  ауд. 304</t>
    </r>
  </si>
  <si>
    <r>
      <t xml:space="preserve">Информационные технологии разработки мультимедийных учебников                                                                                </t>
    </r>
    <r>
      <rPr>
        <b/>
        <i/>
        <sz val="32"/>
        <color theme="1"/>
        <rFont val="Times New Roman"/>
        <family val="1"/>
        <charset val="204"/>
      </rPr>
      <t xml:space="preserve">лб - 15.10, 12.11; </t>
    </r>
    <r>
      <rPr>
        <i/>
        <sz val="32"/>
        <color theme="1"/>
        <rFont val="Times New Roman"/>
        <family val="1"/>
        <charset val="204"/>
      </rPr>
      <t>доц., к.п.н, В. П. Агальцов</t>
    </r>
  </si>
  <si>
    <t>лк - 24.09, 08.10; лб - 22.10, 19.11</t>
  </si>
  <si>
    <t>лб - 08.10, 22.10</t>
  </si>
  <si>
    <t>КОС - 151
12.09.16 - 20.11.16</t>
  </si>
  <si>
    <t>лк про 08.10, пр с 22.10</t>
  </si>
  <si>
    <r>
      <rPr>
        <b/>
        <sz val="32"/>
        <color theme="1"/>
        <rFont val="Times New Roman"/>
        <family val="1"/>
        <charset val="204"/>
      </rPr>
      <t>Анализ поведения потребителей</t>
    </r>
    <r>
      <rPr>
        <b/>
        <i/>
        <sz val="32"/>
        <color theme="1"/>
        <rFont val="Times New Roman"/>
        <family val="1"/>
        <charset val="204"/>
      </rPr>
      <t xml:space="preserve"> 
пр - 19.11; </t>
    </r>
    <r>
      <rPr>
        <i/>
        <sz val="32"/>
        <color theme="1"/>
        <rFont val="Times New Roman"/>
        <family val="1"/>
        <charset val="204"/>
      </rPr>
      <t>доц., к.т.н., Л.В. Дегтярева</t>
    </r>
  </si>
  <si>
    <t>лб - 08.10</t>
  </si>
  <si>
    <t>пр - 15.10, лб - 29.10</t>
  </si>
  <si>
    <t>лк - 01.10; пр-15.10, 29.10, 12.11</t>
  </si>
  <si>
    <t>лк - 01.10; пр - 15.10, 29.10, 12.11</t>
  </si>
  <si>
    <r>
      <rPr>
        <b/>
        <i/>
        <sz val="32"/>
        <color theme="1"/>
        <rFont val="Times New Roman"/>
        <family val="1"/>
        <charset val="204"/>
      </rPr>
      <t xml:space="preserve">лб - 29.10; </t>
    </r>
    <r>
      <rPr>
        <sz val="32"/>
        <color theme="1"/>
        <rFont val="Times New Roman"/>
        <family val="1"/>
        <charset val="204"/>
      </rPr>
      <t xml:space="preserve"> </t>
    </r>
    <r>
      <rPr>
        <i/>
        <sz val="32"/>
        <color theme="1"/>
        <rFont val="Times New Roman"/>
        <family val="1"/>
        <charset val="204"/>
      </rPr>
      <t>доц., к.п.н, В. П. Агальцов</t>
    </r>
  </si>
  <si>
    <t>лк по 25.10, пр. 08.11, лб - 22.11</t>
  </si>
  <si>
    <t>лк - 20.09, 04.10, 18.10, лк - 01.11, 15.11</t>
  </si>
  <si>
    <t>лк - 20.09, 04.10, 18.10, 01.11, 15.11</t>
  </si>
  <si>
    <t>лк - 22.09; пр - 06.10, 20.10, 03.11, лб - 17.11</t>
  </si>
  <si>
    <t>лб - 20.10</t>
  </si>
  <si>
    <t>пр по 01.11</t>
  </si>
  <si>
    <r>
      <t xml:space="preserve">пр по 25.10
</t>
    </r>
    <r>
      <rPr>
        <i/>
        <sz val="20"/>
        <color theme="1"/>
        <rFont val="Times New Roman"/>
        <family val="1"/>
        <charset val="204"/>
      </rPr>
      <t xml:space="preserve"> доц., к.п.н., Е.И. Торохова</t>
    </r>
  </si>
  <si>
    <r>
      <rPr>
        <b/>
        <sz val="20"/>
        <color theme="1"/>
        <rFont val="Times New Roman"/>
        <family val="1"/>
        <charset val="204"/>
      </rPr>
      <t>Прогнозирование в сфере обеспечения безопасности образовательных учреждений</t>
    </r>
    <r>
      <rPr>
        <sz val="20"/>
        <color theme="1"/>
        <rFont val="Times New Roman"/>
        <family val="1"/>
        <charset val="204"/>
      </rPr>
      <t xml:space="preserve">
пр - 01.11
</t>
    </r>
    <r>
      <rPr>
        <i/>
        <sz val="20"/>
        <color theme="1"/>
        <rFont val="Times New Roman"/>
        <family val="1"/>
        <charset val="204"/>
      </rPr>
      <t>проф., д.ф.н., В.М. Мапельман</t>
    </r>
  </si>
  <si>
    <r>
      <t xml:space="preserve">Технологии формирования культуры безопасности человека
</t>
    </r>
    <r>
      <rPr>
        <i/>
        <sz val="18"/>
        <color theme="1"/>
        <rFont val="Times New Roman"/>
        <family val="1"/>
        <charset val="204"/>
      </rPr>
      <t xml:space="preserve">пр - 28.09; </t>
    </r>
    <r>
      <rPr>
        <b/>
        <i/>
        <sz val="18"/>
        <color theme="1"/>
        <rFont val="Times New Roman"/>
        <family val="1"/>
        <charset val="204"/>
      </rPr>
      <t>ауд. 103</t>
    </r>
    <r>
      <rPr>
        <b/>
        <sz val="18"/>
        <color theme="1"/>
        <rFont val="Times New Roman"/>
        <family val="1"/>
        <charset val="204"/>
      </rPr>
      <t xml:space="preserve">
Управление организацией безопасности образовательного учреждения
</t>
    </r>
    <r>
      <rPr>
        <i/>
        <sz val="18"/>
        <color theme="1"/>
        <rFont val="Times New Roman"/>
        <family val="1"/>
        <charset val="204"/>
      </rPr>
      <t xml:space="preserve">пр - 12.10, 26.10; </t>
    </r>
    <r>
      <rPr>
        <b/>
        <i/>
        <sz val="18"/>
        <color theme="1"/>
        <rFont val="Times New Roman"/>
        <family val="1"/>
        <charset val="204"/>
      </rPr>
      <t>ауд. 103</t>
    </r>
    <r>
      <rPr>
        <b/>
        <sz val="18"/>
        <color theme="1"/>
        <rFont val="Times New Roman"/>
        <family val="1"/>
        <charset val="204"/>
      </rPr>
      <t xml:space="preserve">
Обучение безопасности жизнедеятельности в учреждениях высшего образования
</t>
    </r>
    <r>
      <rPr>
        <sz val="18"/>
        <color theme="1"/>
        <rFont val="Times New Roman"/>
        <family val="1"/>
        <charset val="204"/>
      </rPr>
      <t xml:space="preserve">пр  - 09.11; </t>
    </r>
    <r>
      <rPr>
        <b/>
        <i/>
        <sz val="18"/>
        <color theme="1"/>
        <rFont val="Times New Roman"/>
        <family val="1"/>
        <charset val="204"/>
      </rPr>
      <t>ауд. 103</t>
    </r>
    <r>
      <rPr>
        <b/>
        <sz val="18"/>
        <color theme="1"/>
        <rFont val="Times New Roman"/>
        <family val="1"/>
        <charset val="204"/>
      </rPr>
      <t xml:space="preserve">
</t>
    </r>
    <r>
      <rPr>
        <i/>
        <sz val="18"/>
        <color theme="1"/>
        <rFont val="Times New Roman"/>
        <family val="1"/>
        <charset val="204"/>
      </rPr>
      <t>доц., к.ф.н. Т.Б. Карулина</t>
    </r>
  </si>
  <si>
    <t>пр - 08.10, 22.10, лб - 19.11, 03.12</t>
  </si>
  <si>
    <t>лк - 01.10, 15.10; лб - 29.10, 12.11</t>
  </si>
  <si>
    <r>
      <rPr>
        <b/>
        <i/>
        <sz val="32"/>
        <color theme="1"/>
        <rFont val="Times New Roman"/>
        <family val="1"/>
        <charset val="204"/>
      </rPr>
      <t>лб  по 28.10</t>
    </r>
    <r>
      <rPr>
        <i/>
        <sz val="32"/>
        <color theme="1"/>
        <rFont val="Times New Roman"/>
        <family val="1"/>
        <charset val="204"/>
      </rPr>
      <t>; доц., к.т.н., С. В. Чискидов</t>
    </r>
  </si>
  <si>
    <r>
      <rPr>
        <b/>
        <sz val="32"/>
        <color theme="1"/>
        <rFont val="Times New Roman"/>
        <family val="1"/>
        <charset val="204"/>
      </rPr>
      <t>Цифровые вычислительные средства</t>
    </r>
    <r>
      <rPr>
        <b/>
        <i/>
        <sz val="32"/>
        <color theme="1"/>
        <rFont val="Times New Roman"/>
        <family val="1"/>
        <charset val="204"/>
      </rPr>
      <t xml:space="preserve">
пр - 14.10; 28.10;</t>
    </r>
    <r>
      <rPr>
        <i/>
        <sz val="32"/>
        <color theme="1"/>
        <rFont val="Times New Roman"/>
        <family val="1"/>
        <charset val="204"/>
      </rPr>
      <t xml:space="preserve"> доц., к.п.н, В. П. Агальцов</t>
    </r>
  </si>
  <si>
    <r>
      <t xml:space="preserve">Безопасность и защита компьютерных обучающих систем 
</t>
    </r>
    <r>
      <rPr>
        <b/>
        <i/>
        <sz val="32"/>
        <color theme="1"/>
        <rFont val="Times New Roman"/>
        <family val="1"/>
        <charset val="204"/>
      </rPr>
      <t xml:space="preserve">лб - 11.11; </t>
    </r>
    <r>
      <rPr>
        <i/>
        <sz val="32"/>
        <color theme="1"/>
        <rFont val="Times New Roman"/>
        <family val="1"/>
        <charset val="204"/>
      </rPr>
      <t>доц., к.т.н., С. В. Чискидов</t>
    </r>
  </si>
  <si>
    <r>
      <rPr>
        <b/>
        <sz val="32"/>
        <color theme="1"/>
        <rFont val="Times New Roman"/>
        <family val="1"/>
        <charset val="204"/>
      </rPr>
      <t>лб - 16.09, 30.09</t>
    </r>
    <r>
      <rPr>
        <sz val="32"/>
        <color theme="1"/>
        <rFont val="Times New Roman"/>
        <family val="1"/>
        <charset val="204"/>
      </rPr>
      <t xml:space="preserve">;
</t>
    </r>
    <r>
      <rPr>
        <b/>
        <sz val="32"/>
        <color theme="1"/>
        <rFont val="Times New Roman"/>
        <family val="1"/>
        <charset val="204"/>
      </rPr>
      <t>Безопасность и защита компьютерных обучающих систем</t>
    </r>
    <r>
      <rPr>
        <sz val="32"/>
        <color theme="1"/>
        <rFont val="Times New Roman"/>
        <family val="1"/>
        <charset val="204"/>
      </rPr>
      <t xml:space="preserve">
 </t>
    </r>
    <r>
      <rPr>
        <b/>
        <i/>
        <sz val="32"/>
        <color theme="1"/>
        <rFont val="Times New Roman"/>
        <family val="1"/>
        <charset val="204"/>
      </rPr>
      <t>лб - 11.11</t>
    </r>
    <r>
      <rPr>
        <sz val="32"/>
        <color theme="1"/>
        <rFont val="Times New Roman"/>
        <family val="1"/>
        <charset val="204"/>
      </rPr>
      <t xml:space="preserve">; </t>
    </r>
    <r>
      <rPr>
        <i/>
        <sz val="32"/>
        <color theme="1"/>
        <rFont val="Times New Roman"/>
        <family val="1"/>
        <charset val="204"/>
      </rPr>
      <t>доц., к.т.н., С. В. Чискидов</t>
    </r>
  </si>
  <si>
    <t>ИСБУ-161з</t>
  </si>
  <si>
    <t>Теория принятия решений</t>
  </si>
  <si>
    <t>Научный семинар "Прикладные задачи бухгалтерского учета"</t>
  </si>
  <si>
    <t>Налоги и налогооблажение (продвинутый уровень)</t>
  </si>
  <si>
    <t>05.12.16 - 17.12.16</t>
  </si>
  <si>
    <t>Чт.
08.12.16
15.12.16</t>
  </si>
  <si>
    <t>Пт.
09.12.16
16.12.16</t>
  </si>
  <si>
    <t>Сб.
10.12.16
17.12.16</t>
  </si>
  <si>
    <t>Математические модели в экономике и управлении</t>
  </si>
  <si>
    <t>доц., к.э.н., Л. В. Петрина</t>
  </si>
  <si>
    <t>Пн
05.12.16
12.12.16</t>
  </si>
  <si>
    <t>Вт
06.12.16
13.12.16</t>
  </si>
  <si>
    <t>Ср
07.12.16
14.12.16</t>
  </si>
  <si>
    <r>
      <t xml:space="preserve">Институт математики, информатики и естественных наук
РАСПИСАНИЕ УЧЕБНЫХ ЗАНЯТИЙ 
магистратура (заочная)
 </t>
    </r>
    <r>
      <rPr>
        <b/>
        <u/>
        <sz val="24"/>
        <color theme="1"/>
        <rFont val="Times New Roman"/>
        <family val="1"/>
        <charset val="204"/>
      </rPr>
      <t xml:space="preserve">    1     </t>
    </r>
    <r>
      <rPr>
        <b/>
        <sz val="24"/>
        <color theme="1"/>
        <rFont val="Times New Roman"/>
        <family val="1"/>
        <charset val="204"/>
      </rPr>
      <t>курс
Адрес учебного корпуса:</t>
    </r>
    <r>
      <rPr>
        <b/>
        <u/>
        <sz val="24"/>
        <color theme="1"/>
        <rFont val="Times New Roman"/>
        <family val="1"/>
        <charset val="204"/>
      </rPr>
      <t xml:space="preserve">  ул. Шереметьевская, д.29</t>
    </r>
  </si>
  <si>
    <t>Директора института математики, информатики и естественных наук         ________________________      С.Г. Григорьев</t>
  </si>
  <si>
    <t>дата</t>
  </si>
  <si>
    <t>УТВЕРЖДАЮ:
директор института
_____________ А.Э. Страдзе
«___» _____________ 20___ г.</t>
  </si>
  <si>
    <t>12.00-13.00</t>
  </si>
  <si>
    <t>Зам. директора по учебной работе                             Н.И. Ловцова</t>
  </si>
  <si>
    <t>19.05.2020
(вторник)</t>
  </si>
  <si>
    <r>
      <t>Институт естествознания и спортивных технологий</t>
    </r>
    <r>
      <rPr>
        <b/>
        <i/>
        <u/>
        <sz val="50"/>
        <color theme="1" tint="4.9989318521683403E-2"/>
        <rFont val="Times New Roman"/>
        <family val="1"/>
        <charset val="204"/>
      </rPr>
      <t xml:space="preserve">
</t>
    </r>
    <r>
      <rPr>
        <b/>
        <sz val="50"/>
        <color theme="1" tint="4.9989318521683403E-2"/>
        <rFont val="Times New Roman"/>
        <family val="1"/>
        <charset val="204"/>
      </rPr>
      <t xml:space="preserve">РАСПИСАНИЕ ДОПОЛНИТЕЛЬНОЙ СЕССИИ СТУДЕНТОВ 
</t>
    </r>
    <r>
      <rPr>
        <b/>
        <i/>
        <u/>
        <sz val="50"/>
        <color theme="1" tint="4.9989318521683403E-2"/>
        <rFont val="Times New Roman"/>
        <family val="1"/>
        <charset val="204"/>
      </rPr>
      <t xml:space="preserve">магистратура (очная)
    2     </t>
    </r>
    <r>
      <rPr>
        <b/>
        <u/>
        <sz val="50"/>
        <color theme="1" tint="4.9989318521683403E-2"/>
        <rFont val="Times New Roman"/>
        <family val="1"/>
        <charset val="204"/>
      </rPr>
      <t xml:space="preserve">курс Педагогическое образование  </t>
    </r>
  </si>
  <si>
    <t>Теория и методика специализированных направлений в физическом воспитании (модуль) (экзамен)</t>
  </si>
  <si>
    <t>ПФ-181м</t>
  </si>
  <si>
    <t>проф. А.П. Стрижак, доц. С.Ю. Козлова, асс. М.М. Битейкин</t>
  </si>
  <si>
    <t>ул. Чечулина, д. 1,  ауд. 27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44" x14ac:knownFonts="1">
    <font>
      <sz val="11"/>
      <color theme="1"/>
      <name val="Calibri"/>
      <family val="2"/>
      <charset val="204"/>
      <scheme val="minor"/>
    </font>
    <font>
      <sz val="16"/>
      <color theme="1"/>
      <name val="Times New Roman"/>
      <family val="1"/>
      <charset val="204"/>
    </font>
    <font>
      <sz val="10"/>
      <name val="Arial Cyr"/>
      <charset val="204"/>
    </font>
    <font>
      <i/>
      <sz val="16"/>
      <color theme="1"/>
      <name val="Times New Roman"/>
      <family val="1"/>
      <charset val="204"/>
    </font>
    <font>
      <b/>
      <i/>
      <sz val="16"/>
      <color theme="1"/>
      <name val="Times New Roman"/>
      <family val="1"/>
      <charset val="204"/>
    </font>
    <font>
      <b/>
      <sz val="20"/>
      <color theme="1"/>
      <name val="Times New Roman"/>
      <family val="1"/>
      <charset val="204"/>
    </font>
    <font>
      <sz val="20"/>
      <color theme="1"/>
      <name val="Times New Roman"/>
      <family val="1"/>
      <charset val="204"/>
    </font>
    <font>
      <b/>
      <sz val="24"/>
      <color theme="1"/>
      <name val="Times New Roman"/>
      <family val="1"/>
      <charset val="204"/>
    </font>
    <font>
      <sz val="24"/>
      <color theme="1"/>
      <name val="Times New Roman"/>
      <family val="1"/>
      <charset val="204"/>
    </font>
    <font>
      <b/>
      <sz val="22"/>
      <color theme="1"/>
      <name val="Times New Roman"/>
      <family val="1"/>
      <charset val="204"/>
    </font>
    <font>
      <u/>
      <sz val="11"/>
      <color theme="10"/>
      <name val="Calibri"/>
      <family val="2"/>
      <charset val="204"/>
      <scheme val="minor"/>
    </font>
    <font>
      <u/>
      <sz val="11"/>
      <color theme="11"/>
      <name val="Calibri"/>
      <family val="2"/>
      <charset val="204"/>
      <scheme val="minor"/>
    </font>
    <font>
      <i/>
      <sz val="24"/>
      <color theme="1"/>
      <name val="Times New Roman"/>
      <family val="1"/>
      <charset val="204"/>
    </font>
    <font>
      <b/>
      <i/>
      <sz val="24"/>
      <color theme="1"/>
      <name val="Times New Roman"/>
      <family val="1"/>
      <charset val="204"/>
    </font>
    <font>
      <b/>
      <sz val="18"/>
      <color theme="1"/>
      <name val="Times New Roman"/>
      <family val="1"/>
      <charset val="204"/>
    </font>
    <font>
      <i/>
      <sz val="20"/>
      <color theme="1"/>
      <name val="Times New Roman"/>
      <family val="1"/>
      <charset val="204"/>
    </font>
    <font>
      <b/>
      <i/>
      <sz val="20"/>
      <color theme="1"/>
      <name val="Times New Roman"/>
      <family val="1"/>
      <charset val="204"/>
    </font>
    <font>
      <b/>
      <sz val="28"/>
      <color theme="1"/>
      <name val="Times New Roman"/>
      <family val="1"/>
      <charset val="204"/>
    </font>
    <font>
      <b/>
      <u/>
      <sz val="20"/>
      <color theme="1"/>
      <name val="Times New Roman"/>
      <family val="1"/>
      <charset val="204"/>
    </font>
    <font>
      <b/>
      <i/>
      <u/>
      <sz val="20"/>
      <color theme="1"/>
      <name val="Times New Roman"/>
      <family val="1"/>
      <charset val="204"/>
    </font>
    <font>
      <b/>
      <sz val="36"/>
      <color theme="1"/>
      <name val="Times New Roman"/>
      <family val="1"/>
      <charset val="204"/>
    </font>
    <font>
      <b/>
      <i/>
      <u/>
      <sz val="36"/>
      <color theme="1"/>
      <name val="Times New Roman"/>
      <family val="1"/>
      <charset val="204"/>
    </font>
    <font>
      <b/>
      <sz val="32"/>
      <color theme="1"/>
      <name val="Times New Roman"/>
      <family val="1"/>
      <charset val="204"/>
    </font>
    <font>
      <b/>
      <i/>
      <sz val="32"/>
      <color theme="1"/>
      <name val="Times New Roman"/>
      <family val="1"/>
      <charset val="204"/>
    </font>
    <font>
      <sz val="32"/>
      <color theme="1"/>
      <name val="Times New Roman"/>
      <family val="1"/>
      <charset val="204"/>
    </font>
    <font>
      <b/>
      <sz val="40"/>
      <color theme="1"/>
      <name val="Times New Roman"/>
      <family val="1"/>
      <charset val="204"/>
    </font>
    <font>
      <i/>
      <sz val="32"/>
      <color theme="1"/>
      <name val="Times New Roman"/>
      <family val="1"/>
      <charset val="204"/>
    </font>
    <font>
      <i/>
      <sz val="18"/>
      <color theme="1"/>
      <name val="Times New Roman"/>
      <family val="1"/>
      <charset val="204"/>
    </font>
    <font>
      <sz val="18"/>
      <color theme="1"/>
      <name val="Times New Roman"/>
      <family val="1"/>
      <charset val="204"/>
    </font>
    <font>
      <b/>
      <i/>
      <sz val="18"/>
      <color theme="1"/>
      <name val="Times New Roman"/>
      <family val="1"/>
      <charset val="204"/>
    </font>
    <font>
      <sz val="40"/>
      <color theme="1"/>
      <name val="Times New Roman"/>
      <family val="1"/>
      <charset val="204"/>
    </font>
    <font>
      <b/>
      <u/>
      <sz val="24"/>
      <color theme="1"/>
      <name val="Times New Roman"/>
      <family val="1"/>
      <charset val="204"/>
    </font>
    <font>
      <sz val="18"/>
      <color theme="1"/>
      <name val="Calibri"/>
      <family val="2"/>
      <charset val="204"/>
      <scheme val="minor"/>
    </font>
    <font>
      <b/>
      <sz val="48"/>
      <color theme="1" tint="4.9989318521683403E-2"/>
      <name val="Times New Roman"/>
      <family val="1"/>
      <charset val="204"/>
    </font>
    <font>
      <i/>
      <sz val="48"/>
      <color theme="1" tint="4.9989318521683403E-2"/>
      <name val="Times New Roman"/>
      <family val="1"/>
      <charset val="204"/>
    </font>
    <font>
      <b/>
      <i/>
      <sz val="48"/>
      <color theme="1" tint="4.9989318521683403E-2"/>
      <name val="Times New Roman"/>
      <family val="1"/>
      <charset val="204"/>
    </font>
    <font>
      <b/>
      <sz val="50"/>
      <color theme="1" tint="4.9989318521683403E-2"/>
      <name val="Times New Roman"/>
      <family val="1"/>
      <charset val="204"/>
    </font>
    <font>
      <sz val="40"/>
      <color theme="1"/>
      <name val="Calibri"/>
      <family val="2"/>
      <charset val="204"/>
      <scheme val="minor"/>
    </font>
    <font>
      <b/>
      <i/>
      <u/>
      <sz val="50"/>
      <color theme="1" tint="4.9989318521683403E-2"/>
      <name val="Times New Roman"/>
      <family val="1"/>
      <charset val="204"/>
    </font>
    <font>
      <sz val="48"/>
      <color theme="1"/>
      <name val="Times New Roman"/>
      <family val="1"/>
      <charset val="204"/>
    </font>
    <font>
      <sz val="50"/>
      <color theme="1"/>
      <name val="Calibri"/>
      <family val="2"/>
      <charset val="204"/>
      <scheme val="minor"/>
    </font>
    <font>
      <b/>
      <sz val="48"/>
      <name val="Times New Roman"/>
      <family val="1"/>
      <charset val="204"/>
    </font>
    <font>
      <b/>
      <u/>
      <sz val="50"/>
      <color theme="1" tint="4.9989318521683403E-2"/>
      <name val="Times New Roman"/>
      <family val="1"/>
      <charset val="204"/>
    </font>
    <font>
      <b/>
      <i/>
      <sz val="48"/>
      <color theme="1"/>
      <name val="Times New Roman"/>
      <family val="1"/>
      <charset val="204"/>
    </font>
  </fonts>
  <fills count="4">
    <fill>
      <patternFill patternType="none"/>
    </fill>
    <fill>
      <patternFill patternType="gray125"/>
    </fill>
    <fill>
      <patternFill patternType="solid">
        <fgColor theme="0"/>
        <bgColor indexed="64"/>
      </patternFill>
    </fill>
    <fill>
      <patternFill patternType="solid">
        <fgColor theme="0" tint="-0.249977111117893"/>
        <bgColor indexed="64"/>
      </patternFill>
    </fill>
  </fills>
  <borders count="66">
    <border>
      <left/>
      <right/>
      <top/>
      <bottom/>
      <diagonal/>
    </border>
    <border>
      <left/>
      <right/>
      <top/>
      <bottom style="thin">
        <color auto="1"/>
      </bottom>
      <diagonal/>
    </border>
    <border>
      <left style="thin">
        <color auto="1"/>
      </left>
      <right/>
      <top/>
      <bottom/>
      <diagonal/>
    </border>
    <border>
      <left style="double">
        <color auto="1"/>
      </left>
      <right/>
      <top style="medium">
        <color auto="1"/>
      </top>
      <bottom/>
      <diagonal/>
    </border>
    <border>
      <left style="double">
        <color auto="1"/>
      </left>
      <right/>
      <top/>
      <bottom/>
      <diagonal/>
    </border>
    <border>
      <left style="double">
        <color auto="1"/>
      </left>
      <right/>
      <top/>
      <bottom style="medium">
        <color auto="1"/>
      </bottom>
      <diagonal/>
    </border>
    <border>
      <left style="double">
        <color auto="1"/>
      </left>
      <right/>
      <top/>
      <bottom style="double">
        <color auto="1"/>
      </bottom>
      <diagonal/>
    </border>
    <border>
      <left style="double">
        <color auto="1"/>
      </left>
      <right/>
      <top style="thin">
        <color auto="1"/>
      </top>
      <bottom/>
      <diagonal/>
    </border>
    <border>
      <left style="double">
        <color auto="1"/>
      </left>
      <right/>
      <top/>
      <bottom style="thin">
        <color auto="1"/>
      </bottom>
      <diagonal/>
    </border>
    <border>
      <left style="double">
        <color auto="1"/>
      </left>
      <right/>
      <top style="double">
        <color auto="1"/>
      </top>
      <bottom/>
      <diagonal/>
    </border>
    <border>
      <left style="thin">
        <color auto="1"/>
      </left>
      <right style="double">
        <color auto="1"/>
      </right>
      <top/>
      <bottom/>
      <diagonal/>
    </border>
    <border>
      <left/>
      <right style="double">
        <color auto="1"/>
      </right>
      <top style="medium">
        <color auto="1"/>
      </top>
      <bottom/>
      <diagonal/>
    </border>
    <border>
      <left/>
      <right style="double">
        <color auto="1"/>
      </right>
      <top/>
      <bottom/>
      <diagonal/>
    </border>
    <border>
      <left/>
      <right style="double">
        <color auto="1"/>
      </right>
      <top/>
      <bottom style="medium">
        <color auto="1"/>
      </bottom>
      <diagonal/>
    </border>
    <border>
      <left/>
      <right style="double">
        <color auto="1"/>
      </right>
      <top style="thin">
        <color auto="1"/>
      </top>
      <bottom/>
      <diagonal/>
    </border>
    <border>
      <left/>
      <right style="double">
        <color auto="1"/>
      </right>
      <top/>
      <bottom style="thin">
        <color auto="1"/>
      </bottom>
      <diagonal/>
    </border>
    <border>
      <left/>
      <right/>
      <top style="double">
        <color auto="1"/>
      </top>
      <bottom style="medium">
        <color auto="1"/>
      </bottom>
      <diagonal/>
    </border>
    <border>
      <left/>
      <right style="double">
        <color auto="1"/>
      </right>
      <top style="double">
        <color auto="1"/>
      </top>
      <bottom style="medium">
        <color auto="1"/>
      </bottom>
      <diagonal/>
    </border>
    <border>
      <left style="thin">
        <color auto="1"/>
      </left>
      <right/>
      <top/>
      <bottom style="thin">
        <color auto="1"/>
      </bottom>
      <diagonal/>
    </border>
    <border>
      <left style="thin">
        <color auto="1"/>
      </left>
      <right/>
      <top style="thin">
        <color auto="1"/>
      </top>
      <bottom/>
      <diagonal/>
    </border>
    <border>
      <left/>
      <right/>
      <top style="medium">
        <color auto="1"/>
      </top>
      <bottom/>
      <diagonal/>
    </border>
    <border>
      <left/>
      <right/>
      <top/>
      <bottom style="double">
        <color auto="1"/>
      </bottom>
      <diagonal/>
    </border>
    <border>
      <left style="thin">
        <color auto="1"/>
      </left>
      <right style="double">
        <color auto="1"/>
      </right>
      <top/>
      <bottom style="thin">
        <color auto="1"/>
      </bottom>
      <diagonal/>
    </border>
    <border>
      <left style="double">
        <color auto="1"/>
      </left>
      <right/>
      <top/>
      <bottom style="slantDashDot">
        <color auto="1"/>
      </bottom>
      <diagonal/>
    </border>
    <border>
      <left/>
      <right style="double">
        <color auto="1"/>
      </right>
      <top/>
      <bottom style="slantDashDot">
        <color auto="1"/>
      </bottom>
      <diagonal/>
    </border>
    <border>
      <left style="double">
        <color auto="1"/>
      </left>
      <right/>
      <top style="slantDashDot">
        <color auto="1"/>
      </top>
      <bottom/>
      <diagonal/>
    </border>
    <border>
      <left/>
      <right style="double">
        <color auto="1"/>
      </right>
      <top style="slantDashDot">
        <color auto="1"/>
      </top>
      <bottom/>
      <diagonal/>
    </border>
    <border>
      <left style="thin">
        <color auto="1"/>
      </left>
      <right style="double">
        <color auto="1"/>
      </right>
      <top style="slantDashDot">
        <color auto="1"/>
      </top>
      <bottom/>
      <diagonal/>
    </border>
    <border>
      <left/>
      <right style="double">
        <color auto="1"/>
      </right>
      <top style="medium">
        <color auto="1"/>
      </top>
      <bottom style="double">
        <color auto="1"/>
      </bottom>
      <diagonal/>
    </border>
    <border>
      <left/>
      <right/>
      <top style="medium">
        <color auto="1"/>
      </top>
      <bottom style="double">
        <color auto="1"/>
      </bottom>
      <diagonal/>
    </border>
    <border>
      <left style="double">
        <color auto="1"/>
      </left>
      <right style="double">
        <color auto="1"/>
      </right>
      <top style="double">
        <color auto="1"/>
      </top>
      <bottom/>
      <diagonal/>
    </border>
    <border>
      <left style="double">
        <color auto="1"/>
      </left>
      <right style="double">
        <color auto="1"/>
      </right>
      <top/>
      <bottom/>
      <diagonal/>
    </border>
    <border>
      <left style="double">
        <color auto="1"/>
      </left>
      <right style="double">
        <color auto="1"/>
      </right>
      <top/>
      <bottom style="thin">
        <color auto="1"/>
      </bottom>
      <diagonal/>
    </border>
    <border>
      <left style="double">
        <color auto="1"/>
      </left>
      <right style="double">
        <color auto="1"/>
      </right>
      <top style="thin">
        <color auto="1"/>
      </top>
      <bottom/>
      <diagonal/>
    </border>
    <border>
      <left style="double">
        <color auto="1"/>
      </left>
      <right style="double">
        <color auto="1"/>
      </right>
      <top/>
      <bottom style="slantDashDot">
        <color auto="1"/>
      </bottom>
      <diagonal/>
    </border>
    <border>
      <left style="double">
        <color auto="1"/>
      </left>
      <right style="double">
        <color auto="1"/>
      </right>
      <top style="slantDashDot">
        <color auto="1"/>
      </top>
      <bottom/>
      <diagonal/>
    </border>
    <border>
      <left style="double">
        <color auto="1"/>
      </left>
      <right style="double">
        <color auto="1"/>
      </right>
      <top/>
      <bottom style="double">
        <color auto="1"/>
      </bottom>
      <diagonal/>
    </border>
    <border>
      <left/>
      <right style="thick">
        <color auto="1"/>
      </right>
      <top/>
      <bottom/>
      <diagonal/>
    </border>
    <border>
      <left/>
      <right style="thick">
        <color auto="1"/>
      </right>
      <top/>
      <bottom style="medium">
        <color auto="1"/>
      </bottom>
      <diagonal/>
    </border>
    <border>
      <left/>
      <right style="thick">
        <color auto="1"/>
      </right>
      <top/>
      <bottom style="slantDashDot">
        <color auto="1"/>
      </bottom>
      <diagonal/>
    </border>
    <border>
      <left/>
      <right style="thick">
        <color auto="1"/>
      </right>
      <top style="thin">
        <color auto="1"/>
      </top>
      <bottom/>
      <diagonal/>
    </border>
    <border>
      <left/>
      <right style="double">
        <color auto="1"/>
      </right>
      <top/>
      <bottom style="double">
        <color auto="1"/>
      </bottom>
      <diagonal/>
    </border>
    <border>
      <left/>
      <right/>
      <top style="double">
        <color auto="1"/>
      </top>
      <bottom/>
      <diagonal/>
    </border>
    <border>
      <left/>
      <right style="double">
        <color auto="1"/>
      </right>
      <top style="double">
        <color auto="1"/>
      </top>
      <bottom/>
      <diagonal/>
    </border>
    <border>
      <left style="double">
        <color auto="1"/>
      </left>
      <right/>
      <top style="double">
        <color auto="1"/>
      </top>
      <bottom style="double">
        <color auto="1"/>
      </bottom>
      <diagonal/>
    </border>
    <border>
      <left/>
      <right style="double">
        <color auto="1"/>
      </right>
      <top style="double">
        <color auto="1"/>
      </top>
      <bottom style="double">
        <color auto="1"/>
      </bottom>
      <diagonal/>
    </border>
    <border>
      <left style="thin">
        <color auto="1"/>
      </left>
      <right style="double">
        <color auto="1"/>
      </right>
      <top style="thin">
        <color auto="1"/>
      </top>
      <bottom/>
      <diagonal/>
    </border>
    <border>
      <left style="thin">
        <color auto="1"/>
      </left>
      <right style="double">
        <color auto="1"/>
      </right>
      <top/>
      <bottom style="slantDashDot">
        <color auto="1"/>
      </bottom>
      <diagonal/>
    </border>
    <border>
      <left/>
      <right style="thin">
        <color auto="1"/>
      </right>
      <top style="medium">
        <color auto="1"/>
      </top>
      <bottom style="double">
        <color auto="1"/>
      </bottom>
      <diagonal/>
    </border>
    <border>
      <left style="thin">
        <color auto="1"/>
      </left>
      <right/>
      <top style="medium">
        <color auto="1"/>
      </top>
      <bottom style="double">
        <color auto="1"/>
      </bottom>
      <diagonal/>
    </border>
    <border>
      <left style="double">
        <color auto="1"/>
      </left>
      <right style="thin">
        <color auto="1"/>
      </right>
      <top/>
      <bottom/>
      <diagonal/>
    </border>
    <border>
      <left style="double">
        <color auto="1"/>
      </left>
      <right style="thin">
        <color auto="1"/>
      </right>
      <top/>
      <bottom style="slantDashDot">
        <color auto="1"/>
      </bottom>
      <diagonal/>
    </border>
    <border>
      <left style="double">
        <color auto="1"/>
      </left>
      <right style="medium">
        <color auto="1"/>
      </right>
      <top style="double">
        <color auto="1"/>
      </top>
      <bottom/>
      <diagonal/>
    </border>
    <border>
      <left style="medium">
        <color auto="1"/>
      </left>
      <right style="medium">
        <color auto="1"/>
      </right>
      <top style="double">
        <color auto="1"/>
      </top>
      <bottom/>
      <diagonal/>
    </border>
    <border>
      <left style="medium">
        <color auto="1"/>
      </left>
      <right/>
      <top style="double">
        <color auto="1"/>
      </top>
      <bottom style="medium">
        <color auto="1"/>
      </bottom>
      <diagonal/>
    </border>
    <border>
      <left style="double">
        <color auto="1"/>
      </left>
      <right style="thin">
        <color auto="1"/>
      </right>
      <top style="slantDashDot">
        <color auto="1"/>
      </top>
      <bottom/>
      <diagonal/>
    </border>
    <border>
      <left style="double">
        <color auto="1"/>
      </left>
      <right style="thin">
        <color auto="1"/>
      </right>
      <top/>
      <bottom style="double">
        <color auto="1"/>
      </bottom>
      <diagonal/>
    </border>
    <border>
      <left style="double">
        <color auto="1"/>
      </left>
      <right style="medium">
        <color auto="1"/>
      </right>
      <top/>
      <bottom style="double">
        <color auto="1"/>
      </bottom>
      <diagonal/>
    </border>
    <border>
      <left style="medium">
        <color auto="1"/>
      </left>
      <right style="medium">
        <color auto="1"/>
      </right>
      <top/>
      <bottom style="double">
        <color auto="1"/>
      </bottom>
      <diagonal/>
    </border>
    <border>
      <left style="medium">
        <color auto="1"/>
      </left>
      <right/>
      <top style="medium">
        <color auto="1"/>
      </top>
      <bottom style="double">
        <color auto="1"/>
      </bottom>
      <diagonal/>
    </border>
    <border>
      <left style="thin">
        <color auto="1"/>
      </left>
      <right/>
      <top style="slantDashDot">
        <color auto="1"/>
      </top>
      <bottom/>
      <diagonal/>
    </border>
    <border>
      <left style="thin">
        <color auto="1"/>
      </left>
      <right style="double">
        <color auto="1"/>
      </right>
      <top/>
      <bottom style="double">
        <color auto="1"/>
      </bottom>
      <diagonal/>
    </border>
    <border>
      <left style="double">
        <color auto="1"/>
      </left>
      <right style="thin">
        <color auto="1"/>
      </right>
      <top style="double">
        <color auto="1"/>
      </top>
      <bottom/>
      <diagonal/>
    </border>
    <border>
      <left style="thin">
        <color auto="1"/>
      </left>
      <right style="double">
        <color auto="1"/>
      </right>
      <top style="double">
        <color auto="1"/>
      </top>
      <bottom/>
      <diagonal/>
    </border>
    <border>
      <left/>
      <right/>
      <top style="double">
        <color auto="1"/>
      </top>
      <bottom style="double">
        <color auto="1"/>
      </bottom>
      <diagonal/>
    </border>
    <border>
      <left style="double">
        <color auto="1"/>
      </left>
      <right/>
      <top style="double">
        <color auto="1"/>
      </top>
      <bottom style="medium">
        <color auto="1"/>
      </bottom>
      <diagonal/>
    </border>
  </borders>
  <cellStyleXfs count="226">
    <xf numFmtId="0" fontId="0" fillId="0" borderId="0"/>
    <xf numFmtId="0" fontId="2" fillId="0" borderId="0" applyFill="0" applyBorder="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cellStyleXfs>
  <cellXfs count="342">
    <xf numFmtId="0" fontId="0" fillId="0" borderId="0" xfId="0"/>
    <xf numFmtId="0" fontId="1" fillId="0" borderId="0" xfId="0" applyFont="1" applyAlignment="1">
      <alignment horizontal="center" wrapText="1"/>
    </xf>
    <xf numFmtId="0" fontId="1" fillId="0" borderId="0" xfId="0" applyFont="1" applyAlignment="1">
      <alignment horizontal="center" vertical="center" wrapText="1"/>
    </xf>
    <xf numFmtId="0" fontId="1" fillId="0" borderId="0" xfId="0" applyFont="1" applyFill="1" applyAlignment="1">
      <alignment horizontal="center" wrapText="1"/>
    </xf>
    <xf numFmtId="0" fontId="8" fillId="0" borderId="1" xfId="0" applyFont="1" applyFill="1" applyBorder="1" applyAlignment="1">
      <alignment horizontal="center" wrapText="1"/>
    </xf>
    <xf numFmtId="0" fontId="4" fillId="0" borderId="0" xfId="0" applyFont="1" applyAlignment="1">
      <alignment horizontal="center" wrapText="1"/>
    </xf>
    <xf numFmtId="0" fontId="1" fillId="0" borderId="0" xfId="0" applyFont="1" applyFill="1" applyBorder="1" applyAlignment="1">
      <alignment horizontal="center" wrapText="1"/>
    </xf>
    <xf numFmtId="0" fontId="22" fillId="3" borderId="3" xfId="0" applyFont="1" applyFill="1" applyBorder="1" applyAlignment="1">
      <alignment horizontal="center" vertical="center" wrapText="1"/>
    </xf>
    <xf numFmtId="0" fontId="22" fillId="3" borderId="11" xfId="0" applyFont="1" applyFill="1" applyBorder="1" applyAlignment="1">
      <alignment horizontal="center" vertical="center" wrapText="1"/>
    </xf>
    <xf numFmtId="0" fontId="22" fillId="3" borderId="20" xfId="0" applyFont="1" applyFill="1" applyBorder="1" applyAlignment="1">
      <alignment horizontal="center" vertical="center" wrapText="1"/>
    </xf>
    <xf numFmtId="0" fontId="22" fillId="3" borderId="0" xfId="0" applyFont="1" applyFill="1" applyBorder="1" applyAlignment="1">
      <alignment horizontal="center" vertical="center" wrapText="1"/>
    </xf>
    <xf numFmtId="0" fontId="26" fillId="3" borderId="0" xfId="0" applyFont="1" applyFill="1" applyBorder="1" applyAlignment="1">
      <alignment horizontal="center" wrapText="1"/>
    </xf>
    <xf numFmtId="0" fontId="24" fillId="3" borderId="0" xfId="0" applyFont="1" applyFill="1" applyBorder="1" applyAlignment="1">
      <alignment horizontal="center" wrapText="1"/>
    </xf>
    <xf numFmtId="0" fontId="23" fillId="3" borderId="1" xfId="0" applyFont="1" applyFill="1" applyBorder="1" applyAlignment="1">
      <alignment horizontal="center" wrapText="1"/>
    </xf>
    <xf numFmtId="0" fontId="26" fillId="3" borderId="4" xfId="0" applyFont="1" applyFill="1" applyBorder="1" applyAlignment="1">
      <alignment horizontal="center" wrapText="1"/>
    </xf>
    <xf numFmtId="0" fontId="26" fillId="3" borderId="12" xfId="0" applyFont="1" applyFill="1" applyBorder="1" applyAlignment="1">
      <alignment horizontal="center" wrapText="1"/>
    </xf>
    <xf numFmtId="0" fontId="24" fillId="3" borderId="4" xfId="0" applyFont="1" applyFill="1" applyBorder="1" applyAlignment="1">
      <alignment horizontal="center" wrapText="1"/>
    </xf>
    <xf numFmtId="0" fontId="24" fillId="3" borderId="12" xfId="0" applyFont="1" applyFill="1" applyBorder="1" applyAlignment="1">
      <alignment horizontal="center" wrapText="1"/>
    </xf>
    <xf numFmtId="0" fontId="23" fillId="3" borderId="8" xfId="0" applyFont="1" applyFill="1" applyBorder="1" applyAlignment="1">
      <alignment horizontal="center" wrapText="1"/>
    </xf>
    <xf numFmtId="0" fontId="23" fillId="3" borderId="15" xfId="0" applyFont="1" applyFill="1" applyBorder="1" applyAlignment="1">
      <alignment horizontal="center" wrapText="1"/>
    </xf>
    <xf numFmtId="0" fontId="30" fillId="0" borderId="1" xfId="0" applyFont="1" applyFill="1" applyBorder="1" applyAlignment="1">
      <alignment horizontal="center" wrapText="1"/>
    </xf>
    <xf numFmtId="0" fontId="7" fillId="0" borderId="21" xfId="0" applyFont="1" applyBorder="1" applyAlignment="1">
      <alignment horizontal="center" vertical="center" wrapText="1"/>
    </xf>
    <xf numFmtId="0" fontId="8" fillId="0" borderId="0" xfId="0" applyFont="1" applyAlignment="1">
      <alignment horizontal="center" wrapText="1"/>
    </xf>
    <xf numFmtId="0" fontId="8" fillId="0" borderId="0" xfId="0" applyFont="1" applyAlignment="1">
      <alignment horizontal="center" vertical="center" wrapText="1"/>
    </xf>
    <xf numFmtId="0" fontId="32" fillId="2" borderId="0" xfId="0" applyFont="1" applyFill="1"/>
    <xf numFmtId="0" fontId="37" fillId="2" borderId="0" xfId="0" applyFont="1" applyFill="1"/>
    <xf numFmtId="0" fontId="28" fillId="2" borderId="0" xfId="0" applyFont="1" applyFill="1"/>
    <xf numFmtId="0" fontId="40" fillId="2" borderId="0" xfId="0" applyFont="1" applyFill="1" applyAlignment="1">
      <alignment vertical="center" wrapText="1"/>
    </xf>
    <xf numFmtId="0" fontId="40" fillId="2" borderId="21" xfId="0" applyFont="1" applyFill="1" applyBorder="1" applyAlignment="1">
      <alignment vertical="center" wrapText="1"/>
    </xf>
    <xf numFmtId="0" fontId="40" fillId="2" borderId="0" xfId="0" applyFont="1" applyFill="1" applyAlignment="1">
      <alignment horizontal="center" vertical="center" wrapText="1"/>
    </xf>
    <xf numFmtId="0" fontId="41" fillId="2" borderId="9" xfId="0" applyFont="1" applyFill="1" applyBorder="1" applyAlignment="1">
      <alignment horizontal="center" vertical="center" wrapText="1"/>
    </xf>
    <xf numFmtId="0" fontId="41" fillId="2" borderId="42" xfId="0" applyFont="1" applyFill="1" applyBorder="1" applyAlignment="1">
      <alignment horizontal="center" vertical="center" wrapText="1"/>
    </xf>
    <xf numFmtId="0" fontId="41" fillId="2" borderId="43" xfId="0" applyFont="1" applyFill="1" applyBorder="1" applyAlignment="1">
      <alignment horizontal="center" vertical="center" wrapText="1"/>
    </xf>
    <xf numFmtId="0" fontId="41" fillId="2" borderId="4" xfId="0" applyFont="1" applyFill="1" applyBorder="1" applyAlignment="1">
      <alignment horizontal="center" vertical="center" wrapText="1"/>
    </xf>
    <xf numFmtId="0" fontId="41" fillId="2" borderId="0" xfId="0" applyFont="1" applyFill="1" applyBorder="1" applyAlignment="1">
      <alignment horizontal="center" vertical="center" wrapText="1"/>
    </xf>
    <xf numFmtId="0" fontId="41" fillId="2" borderId="12" xfId="0" applyFont="1" applyFill="1" applyBorder="1" applyAlignment="1">
      <alignment horizontal="center" vertical="center" wrapText="1"/>
    </xf>
    <xf numFmtId="0" fontId="41" fillId="2" borderId="6" xfId="0" applyFont="1" applyFill="1" applyBorder="1" applyAlignment="1">
      <alignment horizontal="center" vertical="center" wrapText="1"/>
    </xf>
    <xf numFmtId="0" fontId="41" fillId="2" borderId="21" xfId="0" applyFont="1" applyFill="1" applyBorder="1" applyAlignment="1">
      <alignment horizontal="center" vertical="center" wrapText="1"/>
    </xf>
    <xf numFmtId="0" fontId="41" fillId="2" borderId="41" xfId="0" applyFont="1" applyFill="1" applyBorder="1" applyAlignment="1">
      <alignment horizontal="center" vertical="center" wrapText="1"/>
    </xf>
    <xf numFmtId="0" fontId="33" fillId="2" borderId="4" xfId="0" applyFont="1" applyFill="1" applyBorder="1" applyAlignment="1">
      <alignment horizontal="center" vertical="center" wrapText="1"/>
    </xf>
    <xf numFmtId="0" fontId="33" fillId="2" borderId="9" xfId="0" applyFont="1" applyFill="1" applyBorder="1" applyAlignment="1">
      <alignment horizontal="center" vertical="center" wrapText="1"/>
    </xf>
    <xf numFmtId="0" fontId="34" fillId="2" borderId="4" xfId="0" applyFont="1" applyFill="1" applyBorder="1" applyAlignment="1">
      <alignment horizontal="center" vertical="center" wrapText="1"/>
    </xf>
    <xf numFmtId="0" fontId="41" fillId="2" borderId="30" xfId="0" applyFont="1" applyFill="1" applyBorder="1" applyAlignment="1">
      <alignment horizontal="center" vertical="center" wrapText="1"/>
    </xf>
    <xf numFmtId="0" fontId="41" fillId="2" borderId="31" xfId="0" applyFont="1" applyFill="1" applyBorder="1" applyAlignment="1">
      <alignment horizontal="center" vertical="center"/>
    </xf>
    <xf numFmtId="0" fontId="41" fillId="2" borderId="36" xfId="0" applyFont="1" applyFill="1" applyBorder="1" applyAlignment="1">
      <alignment horizontal="center" vertical="center"/>
    </xf>
    <xf numFmtId="0" fontId="36" fillId="2" borderId="0" xfId="0" applyFont="1" applyFill="1" applyBorder="1" applyAlignment="1">
      <alignment horizontal="center" vertical="center" wrapText="1"/>
    </xf>
    <xf numFmtId="0" fontId="40" fillId="2" borderId="0" xfId="0" applyFont="1" applyFill="1" applyAlignment="1">
      <alignment horizontal="center" vertical="center" wrapText="1"/>
    </xf>
    <xf numFmtId="0" fontId="33" fillId="2" borderId="30" xfId="0" applyFont="1" applyFill="1" applyBorder="1" applyAlignment="1">
      <alignment horizontal="center" vertical="center" wrapText="1"/>
    </xf>
    <xf numFmtId="0" fontId="33" fillId="2" borderId="36" xfId="0" applyFont="1" applyFill="1" applyBorder="1" applyAlignment="1">
      <alignment horizontal="center" vertical="center" wrapText="1"/>
    </xf>
    <xf numFmtId="0" fontId="33" fillId="2" borderId="65" xfId="0" applyFont="1" applyFill="1" applyBorder="1" applyAlignment="1">
      <alignment horizontal="center" vertical="center" wrapText="1"/>
    </xf>
    <xf numFmtId="0" fontId="33" fillId="2" borderId="16" xfId="0" applyFont="1" applyFill="1" applyBorder="1" applyAlignment="1">
      <alignment horizontal="center" vertical="center" wrapText="1"/>
    </xf>
    <xf numFmtId="0" fontId="35" fillId="2" borderId="29" xfId="0" applyFont="1" applyFill="1" applyBorder="1" applyAlignment="1">
      <alignment horizontal="center" vertical="center" wrapText="1"/>
    </xf>
    <xf numFmtId="0" fontId="39" fillId="2" borderId="0" xfId="0" applyFont="1" applyFill="1" applyAlignment="1">
      <alignment horizontal="right" vertical="center" wrapText="1"/>
    </xf>
    <xf numFmtId="0" fontId="39" fillId="2" borderId="21" xfId="0" applyFont="1" applyFill="1" applyBorder="1" applyAlignment="1">
      <alignment horizontal="right" vertical="center" wrapText="1"/>
    </xf>
    <xf numFmtId="0" fontId="43" fillId="2" borderId="6" xfId="0" applyFont="1" applyFill="1" applyBorder="1" applyAlignment="1">
      <alignment horizontal="center" vertical="center" wrapText="1"/>
    </xf>
    <xf numFmtId="0" fontId="43" fillId="2" borderId="41" xfId="0" applyFont="1" applyFill="1" applyBorder="1" applyAlignment="1">
      <alignment horizontal="center" vertical="center" wrapText="1"/>
    </xf>
    <xf numFmtId="0" fontId="33" fillId="2" borderId="42"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34" fillId="2" borderId="0" xfId="0" applyFont="1" applyFill="1" applyBorder="1" applyAlignment="1">
      <alignment horizontal="center" vertical="center" wrapText="1"/>
    </xf>
    <xf numFmtId="0" fontId="23" fillId="2" borderId="5" xfId="0" applyFont="1" applyFill="1" applyBorder="1" applyAlignment="1">
      <alignment horizontal="center" vertical="center" wrapText="1"/>
    </xf>
    <xf numFmtId="0" fontId="23" fillId="2" borderId="13" xfId="0" applyFont="1" applyFill="1" applyBorder="1" applyAlignment="1">
      <alignment horizontal="center" vertical="center" wrapText="1"/>
    </xf>
    <xf numFmtId="0" fontId="22" fillId="3" borderId="3" xfId="0" applyFont="1" applyFill="1" applyBorder="1" applyAlignment="1">
      <alignment horizontal="center" vertical="center" wrapText="1"/>
    </xf>
    <xf numFmtId="0" fontId="22" fillId="3" borderId="11" xfId="0" applyFont="1" applyFill="1" applyBorder="1" applyAlignment="1">
      <alignment horizontal="center" vertical="center" wrapText="1"/>
    </xf>
    <xf numFmtId="0" fontId="26" fillId="3" borderId="4" xfId="0" applyFont="1" applyFill="1" applyBorder="1" applyAlignment="1">
      <alignment horizontal="center" vertical="center" wrapText="1"/>
    </xf>
    <xf numFmtId="0" fontId="26" fillId="3" borderId="12" xfId="0" applyFont="1" applyFill="1" applyBorder="1" applyAlignment="1">
      <alignment horizontal="center" vertical="center" wrapText="1"/>
    </xf>
    <xf numFmtId="0" fontId="23" fillId="3" borderId="4" xfId="0" applyFont="1" applyFill="1" applyBorder="1" applyAlignment="1">
      <alignment horizontal="center" vertical="center" wrapText="1"/>
    </xf>
    <xf numFmtId="0" fontId="23" fillId="3" borderId="12" xfId="0" applyFont="1" applyFill="1" applyBorder="1" applyAlignment="1">
      <alignment horizontal="center" vertical="center" wrapText="1"/>
    </xf>
    <xf numFmtId="0" fontId="23" fillId="3" borderId="5" xfId="0" applyFont="1" applyFill="1" applyBorder="1" applyAlignment="1">
      <alignment horizontal="center" vertical="center" wrapText="1"/>
    </xf>
    <xf numFmtId="0" fontId="23" fillId="3" borderId="13" xfId="0" applyFont="1" applyFill="1" applyBorder="1" applyAlignment="1">
      <alignment horizontal="center" vertical="center" wrapText="1"/>
    </xf>
    <xf numFmtId="0" fontId="22" fillId="2" borderId="3" xfId="0" applyFont="1" applyFill="1" applyBorder="1" applyAlignment="1">
      <alignment horizontal="center" vertical="center" wrapText="1"/>
    </xf>
    <xf numFmtId="0" fontId="22" fillId="2" borderId="11" xfId="0" applyFont="1" applyFill="1" applyBorder="1" applyAlignment="1">
      <alignment horizontal="center" vertical="center" wrapText="1"/>
    </xf>
    <xf numFmtId="0" fontId="26" fillId="2" borderId="4" xfId="0" applyFont="1" applyFill="1" applyBorder="1" applyAlignment="1">
      <alignment horizontal="center" vertical="center" wrapText="1"/>
    </xf>
    <xf numFmtId="0" fontId="26" fillId="2" borderId="12" xfId="0" applyFont="1" applyFill="1" applyBorder="1" applyAlignment="1">
      <alignment horizontal="center" vertical="center" wrapText="1"/>
    </xf>
    <xf numFmtId="0" fontId="24" fillId="2" borderId="4" xfId="0" applyFont="1" applyFill="1" applyBorder="1" applyAlignment="1">
      <alignment horizontal="center" vertical="center" wrapText="1"/>
    </xf>
    <xf numFmtId="0" fontId="24" fillId="2" borderId="12" xfId="0" applyFont="1" applyFill="1" applyBorder="1" applyAlignment="1">
      <alignment horizontal="center" vertical="center" wrapText="1"/>
    </xf>
    <xf numFmtId="0" fontId="23" fillId="2" borderId="4" xfId="0" applyFont="1" applyFill="1" applyBorder="1" applyAlignment="1">
      <alignment horizontal="center" vertical="center" wrapText="1"/>
    </xf>
    <xf numFmtId="0" fontId="22" fillId="2" borderId="4" xfId="0" applyFont="1" applyFill="1" applyBorder="1" applyAlignment="1">
      <alignment horizontal="center" vertical="center" wrapText="1"/>
    </xf>
    <xf numFmtId="0" fontId="22" fillId="2" borderId="12" xfId="0" applyFont="1" applyFill="1" applyBorder="1" applyAlignment="1">
      <alignment horizontal="center" vertical="center" wrapText="1"/>
    </xf>
    <xf numFmtId="0" fontId="23" fillId="2" borderId="12" xfId="0" applyFont="1" applyFill="1" applyBorder="1" applyAlignment="1">
      <alignment horizontal="center" vertical="center" wrapText="1"/>
    </xf>
    <xf numFmtId="0" fontId="24" fillId="3" borderId="4" xfId="0" applyFont="1" applyFill="1" applyBorder="1" applyAlignment="1">
      <alignment horizontal="center" vertical="center" wrapText="1"/>
    </xf>
    <xf numFmtId="0" fontId="24" fillId="3" borderId="12" xfId="0" applyFont="1" applyFill="1" applyBorder="1" applyAlignment="1">
      <alignment horizontal="center" vertical="center" wrapText="1"/>
    </xf>
    <xf numFmtId="0" fontId="22" fillId="2" borderId="4" xfId="0" applyFont="1" applyFill="1" applyBorder="1" applyAlignment="1">
      <alignment horizontal="center" wrapText="1"/>
    </xf>
    <xf numFmtId="0" fontId="22" fillId="2" borderId="37" xfId="0" applyFont="1" applyFill="1" applyBorder="1" applyAlignment="1">
      <alignment horizontal="center" wrapText="1"/>
    </xf>
    <xf numFmtId="0" fontId="22" fillId="2" borderId="12" xfId="0" applyFont="1" applyFill="1" applyBorder="1" applyAlignment="1">
      <alignment horizontal="center" wrapText="1"/>
    </xf>
    <xf numFmtId="0" fontId="26" fillId="2" borderId="4" xfId="0" applyFont="1" applyFill="1" applyBorder="1" applyAlignment="1">
      <alignment horizontal="center" wrapText="1"/>
    </xf>
    <xf numFmtId="0" fontId="26" fillId="2" borderId="37" xfId="0" applyFont="1" applyFill="1" applyBorder="1" applyAlignment="1">
      <alignment horizontal="center" wrapText="1"/>
    </xf>
    <xf numFmtId="0" fontId="23" fillId="3" borderId="5" xfId="0" applyFont="1" applyFill="1" applyBorder="1" applyAlignment="1">
      <alignment horizontal="center" wrapText="1"/>
    </xf>
    <xf numFmtId="0" fontId="23" fillId="3" borderId="13" xfId="0" applyFont="1" applyFill="1" applyBorder="1" applyAlignment="1">
      <alignment horizontal="center" wrapText="1"/>
    </xf>
    <xf numFmtId="0" fontId="22" fillId="0" borderId="4" xfId="0" applyFont="1" applyFill="1" applyBorder="1" applyAlignment="1">
      <alignment horizontal="center" vertical="center" wrapText="1"/>
    </xf>
    <xf numFmtId="0" fontId="22" fillId="0" borderId="12" xfId="0" applyFont="1" applyFill="1" applyBorder="1" applyAlignment="1">
      <alignment horizontal="center" vertical="center" wrapText="1"/>
    </xf>
    <xf numFmtId="0" fontId="26" fillId="0" borderId="4" xfId="0" applyFont="1" applyFill="1" applyBorder="1" applyAlignment="1">
      <alignment horizontal="center" wrapText="1"/>
    </xf>
    <xf numFmtId="0" fontId="26" fillId="0" borderId="12" xfId="0" applyFont="1" applyFill="1" applyBorder="1" applyAlignment="1">
      <alignment horizontal="center" wrapText="1"/>
    </xf>
    <xf numFmtId="0" fontId="24" fillId="2" borderId="4" xfId="0" applyFont="1" applyFill="1" applyBorder="1" applyAlignment="1">
      <alignment horizontal="center" wrapText="1"/>
    </xf>
    <xf numFmtId="0" fontId="24" fillId="2" borderId="37" xfId="0" applyFont="1" applyFill="1" applyBorder="1" applyAlignment="1">
      <alignment horizontal="center" wrapText="1"/>
    </xf>
    <xf numFmtId="0" fontId="26" fillId="3" borderId="4" xfId="0" applyFont="1" applyFill="1" applyBorder="1" applyAlignment="1">
      <alignment horizontal="center" wrapText="1"/>
    </xf>
    <xf numFmtId="0" fontId="26" fillId="3" borderId="12" xfId="0" applyFont="1" applyFill="1" applyBorder="1" applyAlignment="1">
      <alignment horizontal="center" wrapText="1"/>
    </xf>
    <xf numFmtId="0" fontId="22" fillId="3" borderId="4" xfId="0" applyFont="1" applyFill="1" applyBorder="1" applyAlignment="1">
      <alignment horizontal="center" wrapText="1"/>
    </xf>
    <xf numFmtId="0" fontId="22" fillId="3" borderId="37" xfId="0" applyFont="1" applyFill="1" applyBorder="1" applyAlignment="1">
      <alignment horizontal="center" wrapText="1"/>
    </xf>
    <xf numFmtId="0" fontId="22" fillId="3" borderId="12" xfId="0" applyFont="1" applyFill="1" applyBorder="1" applyAlignment="1">
      <alignment horizontal="center" wrapText="1"/>
    </xf>
    <xf numFmtId="0" fontId="26" fillId="3" borderId="37" xfId="0" applyFont="1" applyFill="1" applyBorder="1" applyAlignment="1">
      <alignment horizontal="center" wrapText="1"/>
    </xf>
    <xf numFmtId="0" fontId="24" fillId="3" borderId="4" xfId="0" applyFont="1" applyFill="1" applyBorder="1" applyAlignment="1">
      <alignment horizontal="center" wrapText="1"/>
    </xf>
    <xf numFmtId="0" fontId="24" fillId="3" borderId="37" xfId="0" applyFont="1" applyFill="1" applyBorder="1" applyAlignment="1">
      <alignment horizontal="center" wrapText="1"/>
    </xf>
    <xf numFmtId="0" fontId="24" fillId="3" borderId="12" xfId="0" applyFont="1" applyFill="1" applyBorder="1" applyAlignment="1">
      <alignment horizontal="center" wrapText="1"/>
    </xf>
    <xf numFmtId="0" fontId="23" fillId="3" borderId="38" xfId="0" applyFont="1" applyFill="1" applyBorder="1" applyAlignment="1">
      <alignment horizontal="center" wrapText="1"/>
    </xf>
    <xf numFmtId="0" fontId="23" fillId="2" borderId="6" xfId="0" applyFont="1" applyFill="1" applyBorder="1" applyAlignment="1">
      <alignment horizontal="center" vertical="center" wrapText="1"/>
    </xf>
    <xf numFmtId="0" fontId="23" fillId="2" borderId="41" xfId="0" applyFont="1" applyFill="1" applyBorder="1" applyAlignment="1">
      <alignment horizontal="center" vertical="center" wrapText="1"/>
    </xf>
    <xf numFmtId="0" fontId="22" fillId="0" borderId="50" xfId="0" applyFont="1" applyBorder="1" applyAlignment="1">
      <alignment horizontal="center" vertical="center" wrapText="1"/>
    </xf>
    <xf numFmtId="0" fontId="22" fillId="0" borderId="51" xfId="0" applyFont="1" applyBorder="1" applyAlignment="1">
      <alignment horizontal="center" vertical="center" wrapText="1"/>
    </xf>
    <xf numFmtId="0" fontId="23" fillId="3" borderId="4" xfId="0" applyFont="1" applyFill="1" applyBorder="1" applyAlignment="1">
      <alignment horizontal="center" wrapText="1"/>
    </xf>
    <xf numFmtId="0" fontId="23" fillId="3" borderId="12" xfId="0" applyFont="1" applyFill="1" applyBorder="1" applyAlignment="1">
      <alignment horizontal="center" wrapText="1"/>
    </xf>
    <xf numFmtId="0" fontId="26" fillId="2" borderId="12" xfId="0" applyFont="1" applyFill="1" applyBorder="1" applyAlignment="1">
      <alignment horizontal="center" wrapText="1"/>
    </xf>
    <xf numFmtId="0" fontId="23" fillId="2" borderId="4" xfId="0" applyFont="1" applyFill="1" applyBorder="1" applyAlignment="1">
      <alignment horizontal="center" wrapText="1"/>
    </xf>
    <xf numFmtId="0" fontId="23" fillId="2" borderId="12" xfId="0" applyFont="1" applyFill="1" applyBorder="1" applyAlignment="1">
      <alignment horizontal="center" wrapText="1"/>
    </xf>
    <xf numFmtId="0" fontId="23" fillId="2" borderId="5" xfId="0" applyFont="1" applyFill="1" applyBorder="1" applyAlignment="1">
      <alignment horizontal="center" wrapText="1"/>
    </xf>
    <xf numFmtId="0" fontId="23" fillId="2" borderId="13" xfId="0" applyFont="1" applyFill="1" applyBorder="1" applyAlignment="1">
      <alignment horizontal="center" wrapText="1"/>
    </xf>
    <xf numFmtId="0" fontId="22" fillId="0" borderId="10" xfId="0" applyFont="1" applyBorder="1" applyAlignment="1">
      <alignment horizontal="center" vertical="center" wrapText="1"/>
    </xf>
    <xf numFmtId="0" fontId="22" fillId="0" borderId="22" xfId="0" applyFont="1" applyBorder="1" applyAlignment="1">
      <alignment horizontal="center" vertical="center" wrapText="1"/>
    </xf>
    <xf numFmtId="0" fontId="22" fillId="3" borderId="4" xfId="0" applyFont="1" applyFill="1" applyBorder="1" applyAlignment="1">
      <alignment horizontal="center" vertical="center" wrapText="1"/>
    </xf>
    <xf numFmtId="0" fontId="22" fillId="3" borderId="12" xfId="0" applyFont="1" applyFill="1" applyBorder="1" applyAlignment="1">
      <alignment horizontal="center" vertical="center" wrapText="1"/>
    </xf>
    <xf numFmtId="0" fontId="24" fillId="2" borderId="12" xfId="0" applyFont="1" applyFill="1" applyBorder="1" applyAlignment="1">
      <alignment horizontal="center" wrapText="1"/>
    </xf>
    <xf numFmtId="0" fontId="23" fillId="0" borderId="4" xfId="0" applyFont="1" applyFill="1" applyBorder="1" applyAlignment="1">
      <alignment horizontal="center" wrapText="1"/>
    </xf>
    <xf numFmtId="0" fontId="23" fillId="0" borderId="12" xfId="0" applyFont="1" applyFill="1" applyBorder="1" applyAlignment="1">
      <alignment horizontal="center" wrapText="1"/>
    </xf>
    <xf numFmtId="0" fontId="23" fillId="2" borderId="23" xfId="0" applyFont="1" applyFill="1" applyBorder="1" applyAlignment="1">
      <alignment horizontal="center" wrapText="1"/>
    </xf>
    <xf numFmtId="0" fontId="23" fillId="2" borderId="24" xfId="0" applyFont="1" applyFill="1" applyBorder="1" applyAlignment="1">
      <alignment horizontal="center" wrapText="1"/>
    </xf>
    <xf numFmtId="0" fontId="23" fillId="0" borderId="23" xfId="0" applyFont="1" applyFill="1" applyBorder="1" applyAlignment="1">
      <alignment horizontal="center" wrapText="1"/>
    </xf>
    <xf numFmtId="0" fontId="23" fillId="0" borderId="24" xfId="0" applyFont="1" applyFill="1" applyBorder="1" applyAlignment="1">
      <alignment horizontal="center" wrapText="1"/>
    </xf>
    <xf numFmtId="0" fontId="23" fillId="0" borderId="5" xfId="0" applyFont="1" applyFill="1" applyBorder="1" applyAlignment="1">
      <alignment horizontal="center" wrapText="1"/>
    </xf>
    <xf numFmtId="0" fontId="23" fillId="0" borderId="13" xfId="0" applyFont="1" applyFill="1" applyBorder="1" applyAlignment="1">
      <alignment horizontal="center" wrapText="1"/>
    </xf>
    <xf numFmtId="0" fontId="22" fillId="3" borderId="3" xfId="0" applyFont="1" applyFill="1" applyBorder="1" applyAlignment="1">
      <alignment horizontal="center" wrapText="1"/>
    </xf>
    <xf numFmtId="0" fontId="22" fillId="3" borderId="11" xfId="0" applyFont="1" applyFill="1" applyBorder="1" applyAlignment="1">
      <alignment horizontal="center" wrapText="1"/>
    </xf>
    <xf numFmtId="0" fontId="22" fillId="0" borderId="46" xfId="0" applyFont="1" applyBorder="1" applyAlignment="1">
      <alignment horizontal="center" vertical="center" wrapText="1"/>
    </xf>
    <xf numFmtId="0" fontId="22" fillId="0" borderId="47" xfId="0" applyFont="1" applyBorder="1" applyAlignment="1">
      <alignment horizontal="center" vertical="center" wrapText="1"/>
    </xf>
    <xf numFmtId="0" fontId="23" fillId="3" borderId="8" xfId="0" applyFont="1" applyFill="1" applyBorder="1" applyAlignment="1">
      <alignment horizontal="center" wrapText="1"/>
    </xf>
    <xf numFmtId="0" fontId="23" fillId="3" borderId="15" xfId="0" applyFont="1" applyFill="1" applyBorder="1" applyAlignment="1">
      <alignment horizontal="center" wrapText="1"/>
    </xf>
    <xf numFmtId="0" fontId="22" fillId="2" borderId="7" xfId="0" applyFont="1" applyFill="1" applyBorder="1" applyAlignment="1">
      <alignment horizontal="center" wrapText="1"/>
    </xf>
    <xf numFmtId="0" fontId="22" fillId="2" borderId="14" xfId="0" applyFont="1" applyFill="1" applyBorder="1" applyAlignment="1">
      <alignment horizontal="center" wrapText="1"/>
    </xf>
    <xf numFmtId="0" fontId="22" fillId="2" borderId="5" xfId="0" applyFont="1" applyFill="1" applyBorder="1" applyAlignment="1">
      <alignment horizontal="center" wrapText="1"/>
    </xf>
    <xf numFmtId="0" fontId="22" fillId="2" borderId="13" xfId="0" applyFont="1" applyFill="1" applyBorder="1" applyAlignment="1">
      <alignment horizontal="center" wrapText="1"/>
    </xf>
    <xf numFmtId="0" fontId="22" fillId="2" borderId="40" xfId="0" applyFont="1" applyFill="1" applyBorder="1" applyAlignment="1">
      <alignment horizontal="center" wrapText="1"/>
    </xf>
    <xf numFmtId="0" fontId="23" fillId="2" borderId="39" xfId="0" applyFont="1" applyFill="1" applyBorder="1" applyAlignment="1">
      <alignment horizontal="center" wrapText="1"/>
    </xf>
    <xf numFmtId="0" fontId="23" fillId="2" borderId="37" xfId="0" applyFont="1" applyFill="1" applyBorder="1" applyAlignment="1">
      <alignment horizontal="center" wrapText="1"/>
    </xf>
    <xf numFmtId="0" fontId="22" fillId="0" borderId="9" xfId="0" applyFont="1" applyFill="1" applyBorder="1" applyAlignment="1">
      <alignment horizontal="center" vertical="center" wrapText="1"/>
    </xf>
    <xf numFmtId="0" fontId="22" fillId="0" borderId="43" xfId="0" applyFont="1" applyFill="1" applyBorder="1" applyAlignment="1">
      <alignment horizontal="center" vertical="center" wrapText="1"/>
    </xf>
    <xf numFmtId="0" fontId="26" fillId="0" borderId="4" xfId="0" applyFont="1" applyFill="1" applyBorder="1" applyAlignment="1">
      <alignment horizontal="center" vertical="center" wrapText="1"/>
    </xf>
    <xf numFmtId="0" fontId="26" fillId="0" borderId="12"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23" fillId="0" borderId="12" xfId="0" applyFont="1" applyFill="1" applyBorder="1" applyAlignment="1">
      <alignment horizontal="center" vertical="center" wrapText="1"/>
    </xf>
    <xf numFmtId="0" fontId="23" fillId="0" borderId="5" xfId="0" applyFont="1" applyFill="1" applyBorder="1" applyAlignment="1">
      <alignment horizontal="center" vertical="center" wrapText="1"/>
    </xf>
    <xf numFmtId="0" fontId="23" fillId="0" borderId="13" xfId="0" applyFont="1" applyFill="1" applyBorder="1" applyAlignment="1">
      <alignment horizontal="center" vertical="center" wrapText="1"/>
    </xf>
    <xf numFmtId="0" fontId="22" fillId="0" borderId="25" xfId="0" applyFont="1" applyFill="1" applyBorder="1" applyAlignment="1">
      <alignment horizontal="center" vertical="center" wrapText="1"/>
    </xf>
    <xf numFmtId="0" fontId="22" fillId="0" borderId="26" xfId="0" applyFont="1" applyFill="1" applyBorder="1" applyAlignment="1">
      <alignment horizontal="center" vertical="center" wrapText="1"/>
    </xf>
    <xf numFmtId="0" fontId="22" fillId="3" borderId="9" xfId="0" applyFont="1" applyFill="1" applyBorder="1" applyAlignment="1">
      <alignment horizontal="center" vertical="center" wrapText="1"/>
    </xf>
    <xf numFmtId="0" fontId="22" fillId="3" borderId="43" xfId="0" applyFont="1" applyFill="1" applyBorder="1" applyAlignment="1">
      <alignment horizontal="center" vertical="center" wrapText="1"/>
    </xf>
    <xf numFmtId="0" fontId="23" fillId="0" borderId="23" xfId="0" applyFont="1" applyFill="1" applyBorder="1" applyAlignment="1">
      <alignment horizontal="center" vertical="center" wrapText="1"/>
    </xf>
    <xf numFmtId="0" fontId="23" fillId="0" borderId="24" xfId="0" applyFont="1" applyFill="1" applyBorder="1" applyAlignment="1">
      <alignment horizontal="center" vertical="center" wrapText="1"/>
    </xf>
    <xf numFmtId="0" fontId="24" fillId="0" borderId="4" xfId="0" applyFont="1" applyFill="1" applyBorder="1" applyAlignment="1">
      <alignment horizontal="center" vertical="center" wrapText="1"/>
    </xf>
    <xf numFmtId="0" fontId="24" fillId="0" borderId="12" xfId="0" applyFont="1" applyFill="1" applyBorder="1" applyAlignment="1">
      <alignment horizontal="center" vertical="center" wrapText="1"/>
    </xf>
    <xf numFmtId="0" fontId="22" fillId="0" borderId="55" xfId="0" applyFont="1" applyBorder="1" applyAlignment="1">
      <alignment horizontal="center" vertical="center" wrapText="1"/>
    </xf>
    <xf numFmtId="0" fontId="22" fillId="0" borderId="27" xfId="0" applyFont="1" applyBorder="1" applyAlignment="1">
      <alignment horizontal="center" vertical="center" wrapText="1"/>
    </xf>
    <xf numFmtId="0" fontId="23" fillId="2" borderId="38" xfId="0" applyFont="1" applyFill="1" applyBorder="1" applyAlignment="1">
      <alignment horizontal="center" wrapText="1"/>
    </xf>
    <xf numFmtId="0" fontId="22" fillId="2" borderId="7" xfId="0" applyFont="1" applyFill="1" applyBorder="1" applyAlignment="1">
      <alignment horizontal="center" vertical="center" wrapText="1"/>
    </xf>
    <xf numFmtId="0" fontId="22" fillId="2" borderId="14" xfId="0" applyFont="1" applyFill="1" applyBorder="1" applyAlignment="1">
      <alignment horizontal="center" vertical="center" wrapText="1"/>
    </xf>
    <xf numFmtId="0" fontId="23" fillId="2" borderId="23" xfId="0" applyFont="1" applyFill="1" applyBorder="1" applyAlignment="1">
      <alignment horizontal="center" vertical="center" wrapText="1"/>
    </xf>
    <xf numFmtId="0" fontId="23" fillId="2" borderId="24" xfId="0" applyFont="1" applyFill="1" applyBorder="1" applyAlignment="1">
      <alignment horizontal="center" vertical="center" wrapText="1"/>
    </xf>
    <xf numFmtId="0" fontId="23" fillId="3" borderId="8" xfId="0" applyFont="1" applyFill="1" applyBorder="1" applyAlignment="1">
      <alignment horizontal="center" vertical="center" wrapText="1"/>
    </xf>
    <xf numFmtId="0" fontId="23" fillId="3" borderId="15" xfId="0" applyFont="1" applyFill="1" applyBorder="1" applyAlignment="1">
      <alignment horizontal="center" vertical="center" wrapText="1"/>
    </xf>
    <xf numFmtId="0" fontId="22" fillId="3" borderId="25" xfId="0" applyFont="1" applyFill="1" applyBorder="1" applyAlignment="1">
      <alignment horizontal="center" vertical="center" wrapText="1"/>
    </xf>
    <xf numFmtId="0" fontId="22" fillId="3" borderId="26" xfId="0" applyFont="1" applyFill="1" applyBorder="1" applyAlignment="1">
      <alignment horizontal="center" vertical="center" wrapText="1"/>
    </xf>
    <xf numFmtId="0" fontId="22" fillId="3" borderId="25" xfId="0" applyFont="1" applyFill="1" applyBorder="1" applyAlignment="1">
      <alignment horizontal="center" wrapText="1"/>
    </xf>
    <xf numFmtId="0" fontId="22" fillId="3" borderId="26" xfId="0" applyFont="1" applyFill="1" applyBorder="1" applyAlignment="1">
      <alignment horizontal="center" wrapText="1"/>
    </xf>
    <xf numFmtId="0" fontId="22" fillId="2" borderId="23" xfId="0" applyFont="1" applyFill="1" applyBorder="1" applyAlignment="1">
      <alignment horizontal="center" wrapText="1"/>
    </xf>
    <xf numFmtId="0" fontId="22" fillId="2" borderId="24" xfId="0" applyFont="1" applyFill="1" applyBorder="1" applyAlignment="1">
      <alignment horizontal="center" wrapText="1"/>
    </xf>
    <xf numFmtId="0" fontId="22" fillId="0" borderId="60"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18" xfId="0" applyFont="1" applyBorder="1" applyAlignment="1">
      <alignment horizontal="center" vertical="center" wrapText="1"/>
    </xf>
    <xf numFmtId="0" fontId="22" fillId="0" borderId="19" xfId="0" applyFont="1" applyBorder="1" applyAlignment="1">
      <alignment horizontal="center" vertical="center" wrapText="1"/>
    </xf>
    <xf numFmtId="0" fontId="22" fillId="0" borderId="61" xfId="0" applyFont="1" applyBorder="1" applyAlignment="1">
      <alignment horizontal="center" vertical="center" wrapText="1"/>
    </xf>
    <xf numFmtId="0" fontId="24" fillId="0" borderId="42" xfId="0" applyFont="1" applyBorder="1" applyAlignment="1">
      <alignment horizontal="center" vertical="center" wrapText="1"/>
    </xf>
    <xf numFmtId="0" fontId="24" fillId="0" borderId="21" xfId="0" applyFont="1" applyBorder="1" applyAlignment="1">
      <alignment horizontal="center" vertical="center" wrapText="1"/>
    </xf>
    <xf numFmtId="0" fontId="25" fillId="0" borderId="0" xfId="0" applyFont="1" applyFill="1" applyBorder="1" applyAlignment="1">
      <alignment horizontal="center" wrapText="1"/>
    </xf>
    <xf numFmtId="0" fontId="25" fillId="0" borderId="0" xfId="0" applyFont="1" applyAlignment="1">
      <alignment horizontal="center" vertical="center" wrapText="1"/>
    </xf>
    <xf numFmtId="0" fontId="25" fillId="0" borderId="0" xfId="0" applyFont="1" applyBorder="1" applyAlignment="1">
      <alignment horizontal="center" vertical="center" wrapText="1"/>
    </xf>
    <xf numFmtId="0" fontId="22" fillId="0" borderId="9" xfId="0" applyFont="1" applyBorder="1" applyAlignment="1">
      <alignment horizontal="center" vertical="center" wrapText="1"/>
    </xf>
    <xf numFmtId="0" fontId="22" fillId="0" borderId="42" xfId="0" applyFont="1" applyBorder="1" applyAlignment="1">
      <alignment horizontal="center" vertical="center" wrapText="1"/>
    </xf>
    <xf numFmtId="0" fontId="22" fillId="0" borderId="43" xfId="0" applyFont="1" applyBorder="1" applyAlignment="1">
      <alignment horizontal="center" vertical="center" wrapText="1"/>
    </xf>
    <xf numFmtId="0" fontId="24" fillId="0" borderId="44" xfId="0" applyFont="1" applyBorder="1" applyAlignment="1">
      <alignment horizontal="center" vertical="center" wrapText="1"/>
    </xf>
    <xf numFmtId="0" fontId="24" fillId="0" borderId="45" xfId="0" applyFont="1" applyBorder="1" applyAlignment="1">
      <alignment horizontal="center" vertical="center" wrapText="1"/>
    </xf>
    <xf numFmtId="0" fontId="24" fillId="0" borderId="30" xfId="0" applyFont="1" applyBorder="1" applyAlignment="1">
      <alignment horizontal="center" vertical="center" wrapText="1"/>
    </xf>
    <xf numFmtId="0" fontId="24" fillId="0" borderId="36" xfId="0" applyFont="1" applyBorder="1" applyAlignment="1">
      <alignment horizontal="center" vertical="center" wrapText="1"/>
    </xf>
    <xf numFmtId="0" fontId="24" fillId="0" borderId="0" xfId="0" applyFont="1" applyBorder="1" applyAlignment="1">
      <alignment horizontal="center" vertical="center" wrapText="1"/>
    </xf>
    <xf numFmtId="0" fontId="24" fillId="0" borderId="64" xfId="0" applyFont="1" applyBorder="1" applyAlignment="1">
      <alignment horizontal="center" vertical="center" wrapText="1"/>
    </xf>
    <xf numFmtId="0" fontId="22" fillId="3" borderId="9" xfId="0" applyFont="1" applyFill="1" applyBorder="1" applyAlignment="1">
      <alignment horizontal="center" wrapText="1"/>
    </xf>
    <xf numFmtId="0" fontId="22" fillId="3" borderId="43" xfId="0" applyFont="1" applyFill="1" applyBorder="1" applyAlignment="1">
      <alignment horizontal="center" wrapText="1"/>
    </xf>
    <xf numFmtId="0" fontId="22" fillId="0" borderId="62" xfId="0" applyFont="1" applyBorder="1" applyAlignment="1">
      <alignment horizontal="center" vertical="center" wrapText="1"/>
    </xf>
    <xf numFmtId="0" fontId="22" fillId="0" borderId="63" xfId="0" applyFont="1" applyBorder="1" applyAlignment="1">
      <alignment horizontal="center" vertical="center" wrapText="1"/>
    </xf>
    <xf numFmtId="0" fontId="24" fillId="3" borderId="5" xfId="0" applyFont="1" applyFill="1" applyBorder="1" applyAlignment="1">
      <alignment horizontal="center" vertical="center" wrapText="1"/>
    </xf>
    <xf numFmtId="0" fontId="24" fillId="3" borderId="13" xfId="0" applyFont="1" applyFill="1" applyBorder="1" applyAlignment="1">
      <alignment horizontal="center" vertical="center" wrapText="1"/>
    </xf>
    <xf numFmtId="0" fontId="24" fillId="0" borderId="4" xfId="0" applyFont="1" applyFill="1" applyBorder="1" applyAlignment="1">
      <alignment horizontal="center" wrapText="1"/>
    </xf>
    <xf numFmtId="0" fontId="24" fillId="0" borderId="12" xfId="0" applyFont="1" applyFill="1" applyBorder="1" applyAlignment="1">
      <alignment horizontal="center" wrapText="1"/>
    </xf>
    <xf numFmtId="0" fontId="22" fillId="0" borderId="3" xfId="0" applyFont="1" applyFill="1" applyBorder="1" applyAlignment="1">
      <alignment horizontal="center" vertical="center" wrapText="1"/>
    </xf>
    <xf numFmtId="0" fontId="22" fillId="0" borderId="11" xfId="0" applyFont="1" applyFill="1" applyBorder="1" applyAlignment="1">
      <alignment horizontal="center" vertical="center" wrapText="1"/>
    </xf>
    <xf numFmtId="0" fontId="22" fillId="0" borderId="56" xfId="0" applyFont="1" applyBorder="1" applyAlignment="1">
      <alignment horizontal="center" vertical="center" wrapText="1"/>
    </xf>
    <xf numFmtId="0" fontId="20" fillId="0" borderId="0" xfId="0" applyFont="1" applyAlignment="1">
      <alignment horizontal="center" vertical="center" wrapText="1"/>
    </xf>
    <xf numFmtId="0" fontId="20" fillId="0" borderId="21" xfId="0" applyFont="1" applyBorder="1" applyAlignment="1">
      <alignment horizontal="center" vertical="center" wrapText="1"/>
    </xf>
    <xf numFmtId="0" fontId="25" fillId="0" borderId="0" xfId="0" applyFont="1" applyFill="1" applyAlignment="1">
      <alignment horizontal="center" vertical="center" wrapText="1"/>
    </xf>
    <xf numFmtId="0" fontId="14" fillId="3" borderId="25" xfId="0" applyFont="1" applyFill="1" applyBorder="1" applyAlignment="1">
      <alignment horizontal="center" vertical="center" wrapText="1"/>
    </xf>
    <xf numFmtId="0" fontId="14" fillId="3" borderId="26" xfId="0" applyFont="1" applyFill="1" applyBorder="1" applyAlignment="1">
      <alignment horizontal="center" vertical="center" wrapText="1"/>
    </xf>
    <xf numFmtId="0" fontId="14" fillId="3" borderId="4" xfId="0" applyFont="1" applyFill="1" applyBorder="1" applyAlignment="1">
      <alignment horizontal="center" vertical="center" wrapText="1"/>
    </xf>
    <xf numFmtId="0" fontId="14" fillId="3" borderId="12" xfId="0" applyFont="1" applyFill="1" applyBorder="1" applyAlignment="1">
      <alignment horizontal="center" vertical="center" wrapText="1"/>
    </xf>
    <xf numFmtId="0" fontId="14" fillId="3" borderId="5" xfId="0" applyFont="1" applyFill="1" applyBorder="1" applyAlignment="1">
      <alignment horizontal="center" vertical="center" wrapText="1"/>
    </xf>
    <xf numFmtId="0" fontId="14" fillId="3" borderId="13" xfId="0" applyFont="1" applyFill="1" applyBorder="1" applyAlignment="1">
      <alignment horizontal="center" vertical="center" wrapText="1"/>
    </xf>
    <xf numFmtId="0" fontId="9" fillId="0" borderId="33" xfId="0" applyFont="1" applyBorder="1" applyAlignment="1">
      <alignment horizontal="center" vertical="center" wrapText="1"/>
    </xf>
    <xf numFmtId="0" fontId="9" fillId="0" borderId="31" xfId="0" applyFont="1" applyBorder="1" applyAlignment="1">
      <alignment horizontal="center" vertical="center" wrapText="1"/>
    </xf>
    <xf numFmtId="0" fontId="9" fillId="0" borderId="36" xfId="0" applyFont="1" applyBorder="1" applyAlignment="1">
      <alignment horizontal="center" vertical="center" wrapText="1"/>
    </xf>
    <xf numFmtId="0" fontId="5" fillId="3" borderId="3" xfId="0" applyFont="1" applyFill="1" applyBorder="1" applyAlignment="1">
      <alignment horizontal="center" vertical="center" wrapText="1"/>
    </xf>
    <xf numFmtId="0" fontId="5" fillId="3" borderId="11" xfId="0" applyFont="1" applyFill="1" applyBorder="1" applyAlignment="1">
      <alignment horizontal="center" vertical="center" wrapText="1"/>
    </xf>
    <xf numFmtId="0" fontId="5" fillId="0" borderId="3" xfId="0" applyFont="1" applyFill="1" applyBorder="1" applyAlignment="1">
      <alignment horizontal="center" vertical="center" wrapText="1"/>
    </xf>
    <xf numFmtId="0" fontId="5" fillId="0" borderId="11" xfId="0" applyFont="1" applyFill="1" applyBorder="1" applyAlignment="1">
      <alignment horizontal="center" vertical="center" wrapText="1"/>
    </xf>
    <xf numFmtId="0" fontId="5" fillId="0" borderId="4" xfId="0" applyFont="1" applyFill="1" applyBorder="1" applyAlignment="1">
      <alignment horizontal="center" vertical="center" wrapText="1"/>
    </xf>
    <xf numFmtId="0" fontId="5" fillId="0" borderId="12" xfId="0" applyFont="1" applyFill="1" applyBorder="1" applyAlignment="1">
      <alignment horizontal="center" vertical="center" wrapText="1"/>
    </xf>
    <xf numFmtId="0" fontId="14" fillId="3" borderId="3" xfId="0" applyFont="1" applyFill="1" applyBorder="1" applyAlignment="1">
      <alignment horizontal="center" vertical="center" wrapText="1"/>
    </xf>
    <xf numFmtId="0" fontId="14" fillId="3" borderId="11" xfId="0" applyFont="1" applyFill="1" applyBorder="1" applyAlignment="1">
      <alignment horizontal="center" vertical="center" wrapText="1"/>
    </xf>
    <xf numFmtId="0" fontId="3" fillId="3" borderId="4" xfId="0" applyFont="1" applyFill="1" applyBorder="1" applyAlignment="1">
      <alignment horizontal="center" vertical="center" wrapText="1"/>
    </xf>
    <xf numFmtId="0" fontId="3" fillId="3" borderId="12" xfId="0" applyFont="1" applyFill="1" applyBorder="1" applyAlignment="1">
      <alignment horizontal="center" vertical="center" wrapText="1"/>
    </xf>
    <xf numFmtId="0" fontId="1" fillId="3" borderId="4" xfId="0" applyFont="1" applyFill="1" applyBorder="1" applyAlignment="1">
      <alignment horizontal="center" vertical="center" wrapText="1"/>
    </xf>
    <xf numFmtId="0" fontId="1" fillId="3" borderId="12" xfId="0" applyFont="1" applyFill="1" applyBorder="1" applyAlignment="1">
      <alignment horizontal="center" vertical="center" wrapText="1"/>
    </xf>
    <xf numFmtId="0" fontId="15" fillId="0" borderId="4" xfId="0" applyFont="1" applyFill="1" applyBorder="1" applyAlignment="1">
      <alignment horizontal="center" vertical="center" wrapText="1"/>
    </xf>
    <xf numFmtId="0" fontId="15" fillId="0" borderId="12" xfId="0" applyFont="1" applyFill="1" applyBorder="1" applyAlignment="1">
      <alignment horizontal="center" vertical="center" wrapText="1"/>
    </xf>
    <xf numFmtId="0" fontId="4" fillId="3" borderId="8" xfId="0" applyFont="1" applyFill="1" applyBorder="1" applyAlignment="1">
      <alignment horizontal="center" vertical="center" wrapText="1"/>
    </xf>
    <xf numFmtId="0" fontId="4" fillId="3" borderId="15" xfId="0" applyFont="1" applyFill="1" applyBorder="1" applyAlignment="1">
      <alignment horizontal="center" vertical="center" wrapText="1"/>
    </xf>
    <xf numFmtId="0" fontId="5" fillId="2" borderId="3" xfId="0" applyFont="1" applyFill="1" applyBorder="1" applyAlignment="1">
      <alignment horizontal="center" vertical="center" wrapText="1"/>
    </xf>
    <xf numFmtId="0" fontId="5" fillId="2" borderId="11" xfId="0" applyFont="1" applyFill="1" applyBorder="1" applyAlignment="1">
      <alignment horizontal="center" vertical="center" wrapText="1"/>
    </xf>
    <xf numFmtId="0" fontId="6" fillId="0" borderId="4" xfId="0" applyFont="1" applyFill="1" applyBorder="1" applyAlignment="1">
      <alignment horizontal="center" vertical="center" wrapText="1"/>
    </xf>
    <xf numFmtId="0" fontId="6" fillId="0" borderId="12" xfId="0" applyFont="1" applyFill="1" applyBorder="1" applyAlignment="1">
      <alignment horizontal="center" vertical="center" wrapText="1"/>
    </xf>
    <xf numFmtId="0" fontId="14" fillId="2" borderId="3" xfId="0" applyFont="1" applyFill="1" applyBorder="1" applyAlignment="1">
      <alignment horizontal="center" vertical="center" wrapText="1"/>
    </xf>
    <xf numFmtId="0" fontId="14" fillId="2" borderId="11" xfId="0" applyFont="1" applyFill="1" applyBorder="1" applyAlignment="1">
      <alignment horizontal="center" vertical="center" wrapText="1"/>
    </xf>
    <xf numFmtId="0" fontId="3" fillId="2" borderId="4" xfId="0" applyFont="1" applyFill="1" applyBorder="1" applyAlignment="1">
      <alignment horizontal="center" vertical="center" wrapText="1"/>
    </xf>
    <xf numFmtId="0" fontId="3" fillId="2" borderId="12" xfId="0" applyFont="1" applyFill="1" applyBorder="1" applyAlignment="1">
      <alignment horizontal="center" vertical="center" wrapText="1"/>
    </xf>
    <xf numFmtId="0" fontId="1" fillId="2" borderId="4" xfId="0" applyFont="1" applyFill="1" applyBorder="1" applyAlignment="1">
      <alignment horizontal="center" vertical="center" wrapText="1"/>
    </xf>
    <xf numFmtId="0" fontId="1" fillId="2" borderId="12" xfId="0" applyFont="1" applyFill="1" applyBorder="1" applyAlignment="1">
      <alignment horizontal="center" vertical="center" wrapText="1"/>
    </xf>
    <xf numFmtId="0" fontId="16" fillId="0" borderId="4" xfId="0" applyFont="1" applyFill="1" applyBorder="1" applyAlignment="1">
      <alignment horizontal="center" vertical="center" wrapText="1"/>
    </xf>
    <xf numFmtId="0" fontId="16" fillId="0" borderId="12" xfId="0" applyFont="1" applyFill="1" applyBorder="1" applyAlignment="1">
      <alignment horizontal="center" vertical="center" wrapText="1"/>
    </xf>
    <xf numFmtId="0" fontId="16" fillId="0" borderId="6" xfId="0" applyFont="1" applyFill="1" applyBorder="1" applyAlignment="1">
      <alignment horizontal="center" vertical="center" wrapText="1"/>
    </xf>
    <xf numFmtId="0" fontId="16" fillId="0" borderId="41" xfId="0" applyFont="1" applyFill="1" applyBorder="1" applyAlignment="1">
      <alignment horizontal="center" vertical="center" wrapText="1"/>
    </xf>
    <xf numFmtId="0" fontId="4" fillId="2" borderId="6" xfId="0" applyFont="1" applyFill="1" applyBorder="1" applyAlignment="1">
      <alignment horizontal="center" vertical="center" wrapText="1"/>
    </xf>
    <xf numFmtId="0" fontId="4" fillId="2" borderId="41" xfId="0" applyFont="1" applyFill="1" applyBorder="1" applyAlignment="1">
      <alignment horizontal="center" vertical="center" wrapText="1"/>
    </xf>
    <xf numFmtId="0" fontId="4" fillId="2" borderId="8" xfId="0" applyFont="1" applyFill="1" applyBorder="1" applyAlignment="1">
      <alignment horizontal="center" vertical="center" wrapText="1"/>
    </xf>
    <xf numFmtId="0" fontId="4" fillId="2" borderId="15" xfId="0" applyFont="1" applyFill="1" applyBorder="1" applyAlignment="1">
      <alignment horizontal="center" vertical="center" wrapText="1"/>
    </xf>
    <xf numFmtId="0" fontId="9" fillId="0" borderId="35" xfId="0" applyFont="1" applyBorder="1" applyAlignment="1">
      <alignment horizontal="center" vertical="center" wrapText="1"/>
    </xf>
    <xf numFmtId="0" fontId="9" fillId="0" borderId="34" xfId="0" applyFont="1" applyBorder="1" applyAlignment="1">
      <alignment horizontal="center" vertical="center" wrapText="1"/>
    </xf>
    <xf numFmtId="0" fontId="5" fillId="0" borderId="35" xfId="0" applyFont="1" applyBorder="1" applyAlignment="1">
      <alignment horizontal="center" vertical="center" wrapText="1"/>
    </xf>
    <xf numFmtId="0" fontId="5" fillId="0" borderId="31" xfId="0" applyFont="1" applyBorder="1" applyAlignment="1">
      <alignment horizontal="center" vertical="center" wrapText="1"/>
    </xf>
    <xf numFmtId="0" fontId="5" fillId="3" borderId="25" xfId="0" applyFont="1" applyFill="1" applyBorder="1" applyAlignment="1">
      <alignment horizontal="center" vertical="center" wrapText="1"/>
    </xf>
    <xf numFmtId="0" fontId="5" fillId="3" borderId="26" xfId="0" applyFont="1" applyFill="1" applyBorder="1" applyAlignment="1">
      <alignment horizontal="center" vertical="center" wrapText="1"/>
    </xf>
    <xf numFmtId="0" fontId="5" fillId="0" borderId="25" xfId="0" applyFont="1" applyFill="1" applyBorder="1" applyAlignment="1">
      <alignment horizontal="center" vertical="center" wrapText="1"/>
    </xf>
    <xf numFmtId="0" fontId="5" fillId="0" borderId="26" xfId="0" applyFont="1" applyFill="1" applyBorder="1" applyAlignment="1">
      <alignment horizontal="center" vertical="center" wrapText="1"/>
    </xf>
    <xf numFmtId="0" fontId="4" fillId="2" borderId="23" xfId="0" applyFont="1" applyFill="1" applyBorder="1" applyAlignment="1">
      <alignment horizontal="center" vertical="center" wrapText="1"/>
    </xf>
    <xf numFmtId="0" fontId="4" fillId="2" borderId="24" xfId="0" applyFont="1" applyFill="1" applyBorder="1" applyAlignment="1">
      <alignment horizontal="center" vertical="center" wrapText="1"/>
    </xf>
    <xf numFmtId="0" fontId="4" fillId="2" borderId="4" xfId="0" applyFont="1" applyFill="1" applyBorder="1" applyAlignment="1">
      <alignment horizontal="center" vertical="center" wrapText="1"/>
    </xf>
    <xf numFmtId="0" fontId="4" fillId="2" borderId="12" xfId="0" applyFont="1" applyFill="1" applyBorder="1" applyAlignment="1">
      <alignment horizontal="center" vertical="center" wrapText="1"/>
    </xf>
    <xf numFmtId="0" fontId="5" fillId="3" borderId="4"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5"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9" fillId="0" borderId="0" xfId="0" applyFont="1" applyAlignment="1">
      <alignment horizontal="center" vertical="center" wrapText="1"/>
    </xf>
    <xf numFmtId="0" fontId="9" fillId="0" borderId="0" xfId="0" applyFont="1" applyBorder="1" applyAlignment="1">
      <alignment horizontal="center" vertical="center" wrapText="1"/>
    </xf>
    <xf numFmtId="0" fontId="5" fillId="0" borderId="0" xfId="0" applyFont="1" applyBorder="1" applyAlignment="1">
      <alignment horizontal="center" vertical="center" wrapText="1"/>
    </xf>
    <xf numFmtId="0" fontId="6" fillId="0" borderId="52" xfId="0" applyFont="1" applyBorder="1" applyAlignment="1">
      <alignment horizontal="center" vertical="center" wrapText="1"/>
    </xf>
    <xf numFmtId="0" fontId="6" fillId="0" borderId="57" xfId="0" applyFont="1" applyBorder="1" applyAlignment="1">
      <alignment horizontal="center" vertical="center" wrapText="1"/>
    </xf>
    <xf numFmtId="0" fontId="6" fillId="0" borderId="53" xfId="0" applyFont="1" applyBorder="1" applyAlignment="1">
      <alignment horizontal="center" vertical="center" wrapText="1"/>
    </xf>
    <xf numFmtId="0" fontId="6" fillId="0" borderId="58" xfId="0" applyFont="1" applyBorder="1" applyAlignment="1">
      <alignment horizontal="center" vertical="center" wrapText="1"/>
    </xf>
    <xf numFmtId="0" fontId="5" fillId="0" borderId="54" xfId="0" applyFont="1" applyBorder="1" applyAlignment="1">
      <alignment horizontal="center" vertical="center" wrapText="1"/>
    </xf>
    <xf numFmtId="0" fontId="5" fillId="0" borderId="16" xfId="0" applyFont="1" applyBorder="1" applyAlignment="1">
      <alignment horizontal="center" vertical="center" wrapText="1"/>
    </xf>
    <xf numFmtId="0" fontId="5" fillId="0" borderId="17" xfId="0" applyFont="1" applyBorder="1" applyAlignment="1">
      <alignment horizontal="center" vertical="center" wrapText="1"/>
    </xf>
    <xf numFmtId="0" fontId="6" fillId="0" borderId="59" xfId="0" applyFont="1" applyBorder="1" applyAlignment="1">
      <alignment horizontal="center" vertical="center" wrapText="1"/>
    </xf>
    <xf numFmtId="0" fontId="6" fillId="0" borderId="48" xfId="0" applyFont="1" applyBorder="1" applyAlignment="1">
      <alignment horizontal="center" vertical="center" wrapText="1"/>
    </xf>
    <xf numFmtId="0" fontId="6" fillId="0" borderId="49" xfId="0" applyFont="1" applyBorder="1" applyAlignment="1">
      <alignment horizontal="center" vertical="center" wrapText="1"/>
    </xf>
    <xf numFmtId="0" fontId="6" fillId="0" borderId="28" xfId="0" applyFont="1" applyBorder="1" applyAlignment="1">
      <alignment horizontal="center" vertical="center" wrapText="1"/>
    </xf>
    <xf numFmtId="0" fontId="9" fillId="0" borderId="4" xfId="0" applyFont="1" applyBorder="1" applyAlignment="1">
      <alignment horizontal="center" vertical="center" wrapText="1"/>
    </xf>
    <xf numFmtId="0" fontId="5" fillId="0" borderId="0" xfId="0" applyFont="1" applyAlignment="1">
      <alignment horizontal="center" vertical="center" wrapText="1"/>
    </xf>
    <xf numFmtId="0" fontId="9" fillId="0" borderId="32" xfId="0" applyFont="1" applyBorder="1" applyAlignment="1">
      <alignment horizontal="center" vertical="center" wrapText="1"/>
    </xf>
    <xf numFmtId="0" fontId="16" fillId="0" borderId="5" xfId="0" applyFont="1" applyFill="1" applyBorder="1" applyAlignment="1">
      <alignment horizontal="center" vertical="center" wrapText="1"/>
    </xf>
    <xf numFmtId="0" fontId="16" fillId="0" borderId="13" xfId="0" applyFont="1" applyFill="1" applyBorder="1" applyAlignment="1">
      <alignment horizontal="center" vertical="center" wrapText="1"/>
    </xf>
    <xf numFmtId="0" fontId="5" fillId="0" borderId="33" xfId="0" applyFont="1" applyBorder="1" applyAlignment="1">
      <alignment horizontal="center" vertical="center" wrapText="1"/>
    </xf>
    <xf numFmtId="0" fontId="7" fillId="0" borderId="0" xfId="0" applyFont="1" applyFill="1" applyAlignment="1">
      <alignment horizontal="center" wrapText="1"/>
    </xf>
    <xf numFmtId="0" fontId="7" fillId="0" borderId="0" xfId="0" applyFont="1" applyFill="1" applyBorder="1" applyAlignment="1">
      <alignment horizontal="center" wrapText="1"/>
    </xf>
    <xf numFmtId="0" fontId="16" fillId="0" borderId="23" xfId="0" applyFont="1" applyFill="1" applyBorder="1" applyAlignment="1">
      <alignment horizontal="center" vertical="center" wrapText="1"/>
    </xf>
    <xf numFmtId="0" fontId="16" fillId="0" borderId="24" xfId="0" applyFont="1" applyFill="1" applyBorder="1" applyAlignment="1">
      <alignment horizontal="center" vertical="center" wrapText="1"/>
    </xf>
    <xf numFmtId="0" fontId="7" fillId="0" borderId="9" xfId="0" applyFont="1" applyFill="1" applyBorder="1" applyAlignment="1">
      <alignment horizontal="center" vertical="center" wrapText="1"/>
    </xf>
    <xf numFmtId="0" fontId="7" fillId="0" borderId="43" xfId="0" applyFont="1" applyFill="1" applyBorder="1" applyAlignment="1">
      <alignment horizontal="center" vertical="center" wrapText="1"/>
    </xf>
    <xf numFmtId="0" fontId="7" fillId="0" borderId="4" xfId="0" applyFont="1" applyFill="1" applyBorder="1" applyAlignment="1">
      <alignment horizontal="center" vertical="center" wrapText="1"/>
    </xf>
    <xf numFmtId="0" fontId="7" fillId="0" borderId="12" xfId="0" applyFont="1" applyFill="1" applyBorder="1" applyAlignment="1">
      <alignment horizontal="center" vertical="center" wrapText="1"/>
    </xf>
    <xf numFmtId="0" fontId="8" fillId="0" borderId="4" xfId="0" applyFont="1" applyFill="1" applyBorder="1" applyAlignment="1">
      <alignment horizontal="center" vertical="center" wrapText="1"/>
    </xf>
    <xf numFmtId="0" fontId="8" fillId="0" borderId="12" xfId="0" applyFont="1" applyFill="1" applyBorder="1" applyAlignment="1">
      <alignment horizontal="center" vertical="center" wrapText="1"/>
    </xf>
    <xf numFmtId="0" fontId="8" fillId="0" borderId="6" xfId="0" applyFont="1" applyFill="1" applyBorder="1" applyAlignment="1">
      <alignment horizontal="center" vertical="center" wrapText="1"/>
    </xf>
    <xf numFmtId="0" fontId="8" fillId="0" borderId="41" xfId="0" applyFont="1" applyFill="1" applyBorder="1" applyAlignment="1">
      <alignment horizontal="center" vertical="center" wrapText="1"/>
    </xf>
    <xf numFmtId="0" fontId="13" fillId="3" borderId="4" xfId="0" applyFont="1" applyFill="1" applyBorder="1" applyAlignment="1">
      <alignment horizontal="center" vertical="center" wrapText="1"/>
    </xf>
    <xf numFmtId="0" fontId="13" fillId="3" borderId="12" xfId="0" applyFont="1" applyFill="1" applyBorder="1" applyAlignment="1">
      <alignment horizontal="center" vertical="center" wrapText="1"/>
    </xf>
    <xf numFmtId="0" fontId="7" fillId="0" borderId="3" xfId="0" applyFont="1" applyFill="1" applyBorder="1" applyAlignment="1">
      <alignment horizontal="center" vertical="center" wrapText="1"/>
    </xf>
    <xf numFmtId="0" fontId="7" fillId="0" borderId="11"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12" fillId="0" borderId="12" xfId="0" applyFont="1" applyFill="1" applyBorder="1" applyAlignment="1">
      <alignment horizontal="center" vertical="center" wrapText="1"/>
    </xf>
    <xf numFmtId="0" fontId="13" fillId="0" borderId="4" xfId="0" applyFont="1" applyFill="1" applyBorder="1" applyAlignment="1">
      <alignment horizontal="center" vertical="center" wrapText="1"/>
    </xf>
    <xf numFmtId="0" fontId="13" fillId="0" borderId="12" xfId="0" applyFont="1" applyFill="1" applyBorder="1" applyAlignment="1">
      <alignment horizontal="center" vertical="center" wrapText="1"/>
    </xf>
    <xf numFmtId="0" fontId="13" fillId="3" borderId="5" xfId="0" applyFont="1" applyFill="1" applyBorder="1" applyAlignment="1">
      <alignment horizontal="center" vertical="center" wrapText="1"/>
    </xf>
    <xf numFmtId="0" fontId="13" fillId="3" borderId="13" xfId="0" applyFont="1" applyFill="1" applyBorder="1" applyAlignment="1">
      <alignment horizontal="center" vertical="center" wrapText="1"/>
    </xf>
    <xf numFmtId="0" fontId="7" fillId="3" borderId="3" xfId="0" applyFont="1" applyFill="1" applyBorder="1" applyAlignment="1">
      <alignment horizontal="center" vertical="center" wrapText="1"/>
    </xf>
    <xf numFmtId="0" fontId="7" fillId="3" borderId="11"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2" fillId="3" borderId="12" xfId="0" applyFont="1" applyFill="1" applyBorder="1" applyAlignment="1">
      <alignment horizontal="center" vertical="center" wrapText="1"/>
    </xf>
    <xf numFmtId="0" fontId="8" fillId="3" borderId="4" xfId="0" applyFont="1" applyFill="1" applyBorder="1" applyAlignment="1">
      <alignment horizontal="center" vertical="center" wrapText="1"/>
    </xf>
    <xf numFmtId="0" fontId="8" fillId="3" borderId="12" xfId="0" applyFont="1" applyFill="1" applyBorder="1" applyAlignment="1">
      <alignment horizontal="center" vertical="center" wrapText="1"/>
    </xf>
    <xf numFmtId="0" fontId="13" fillId="0" borderId="5" xfId="0" applyFont="1" applyFill="1" applyBorder="1" applyAlignment="1">
      <alignment horizontal="center" vertical="center" wrapText="1"/>
    </xf>
    <xf numFmtId="0" fontId="13" fillId="0" borderId="13" xfId="0" applyFont="1" applyFill="1" applyBorder="1" applyAlignment="1">
      <alignment horizontal="center" vertical="center" wrapText="1"/>
    </xf>
    <xf numFmtId="0" fontId="13" fillId="0" borderId="6" xfId="0" applyFont="1" applyFill="1" applyBorder="1" applyAlignment="1">
      <alignment horizontal="center" vertical="center" wrapText="1"/>
    </xf>
    <xf numFmtId="0" fontId="13" fillId="0" borderId="41" xfId="0" applyFont="1" applyFill="1" applyBorder="1" applyAlignment="1">
      <alignment horizontal="center" vertical="center" wrapText="1"/>
    </xf>
    <xf numFmtId="0" fontId="7" fillId="3" borderId="9" xfId="0" applyFont="1" applyFill="1" applyBorder="1" applyAlignment="1">
      <alignment horizontal="center" vertical="center" wrapText="1"/>
    </xf>
    <xf numFmtId="0" fontId="7" fillId="3" borderId="43" xfId="0" applyFont="1" applyFill="1" applyBorder="1" applyAlignment="1">
      <alignment horizontal="center" vertical="center" wrapText="1"/>
    </xf>
    <xf numFmtId="0" fontId="8" fillId="2" borderId="4" xfId="0" applyFont="1" applyFill="1" applyBorder="1" applyAlignment="1">
      <alignment horizontal="center" vertical="center" wrapText="1"/>
    </xf>
    <xf numFmtId="0" fontId="8" fillId="2" borderId="12" xfId="0" applyFont="1" applyFill="1" applyBorder="1" applyAlignment="1">
      <alignment horizontal="center" vertical="center" wrapText="1"/>
    </xf>
    <xf numFmtId="0" fontId="7" fillId="0" borderId="33" xfId="0" applyFont="1" applyBorder="1" applyAlignment="1">
      <alignment horizontal="center" vertical="center" wrapText="1"/>
    </xf>
    <xf numFmtId="0" fontId="7" fillId="0" borderId="31" xfId="0" applyFont="1" applyBorder="1" applyAlignment="1">
      <alignment horizontal="center" vertical="center" wrapText="1"/>
    </xf>
    <xf numFmtId="0" fontId="7" fillId="0" borderId="36" xfId="0" applyFont="1" applyBorder="1" applyAlignment="1">
      <alignment horizontal="center" vertical="center" wrapText="1"/>
    </xf>
    <xf numFmtId="0" fontId="7" fillId="0" borderId="32" xfId="0" applyFont="1" applyBorder="1" applyAlignment="1">
      <alignment horizontal="center" vertical="center" wrapText="1"/>
    </xf>
    <xf numFmtId="0" fontId="7" fillId="0" borderId="6" xfId="0" applyFont="1" applyFill="1" applyBorder="1" applyAlignment="1">
      <alignment horizontal="center" vertical="center" wrapText="1"/>
    </xf>
    <xf numFmtId="0" fontId="7" fillId="0" borderId="30" xfId="0" applyFont="1" applyBorder="1" applyAlignment="1">
      <alignment horizontal="center" vertical="center" wrapText="1"/>
    </xf>
    <xf numFmtId="0" fontId="7" fillId="0" borderId="30" xfId="0" applyFont="1" applyFill="1" applyBorder="1" applyAlignment="1">
      <alignment horizontal="center" vertical="center" wrapText="1"/>
    </xf>
    <xf numFmtId="0" fontId="7" fillId="0" borderId="31" xfId="0" applyFont="1" applyFill="1" applyBorder="1" applyAlignment="1">
      <alignment horizontal="center" vertical="center" wrapText="1"/>
    </xf>
    <xf numFmtId="0" fontId="7" fillId="0" borderId="36" xfId="0" applyFont="1" applyFill="1" applyBorder="1" applyAlignment="1">
      <alignment horizontal="center" vertical="center" wrapText="1"/>
    </xf>
    <xf numFmtId="0" fontId="7" fillId="3" borderId="4" xfId="0" applyFont="1" applyFill="1" applyBorder="1" applyAlignment="1">
      <alignment horizontal="center" vertical="center" wrapText="1"/>
    </xf>
    <xf numFmtId="0" fontId="7" fillId="3" borderId="12" xfId="0" applyFont="1" applyFill="1" applyBorder="1" applyAlignment="1">
      <alignment horizontal="center" vertical="center" wrapText="1"/>
    </xf>
    <xf numFmtId="0" fontId="17" fillId="0" borderId="0" xfId="0" applyFont="1" applyAlignment="1">
      <alignment horizontal="center" vertical="center" wrapText="1"/>
    </xf>
    <xf numFmtId="0" fontId="17" fillId="0" borderId="21" xfId="0" applyFont="1" applyBorder="1" applyAlignment="1">
      <alignment horizontal="center" vertical="center" wrapText="1"/>
    </xf>
    <xf numFmtId="0" fontId="8" fillId="0" borderId="9" xfId="0" applyFont="1" applyBorder="1" applyAlignment="1">
      <alignment horizontal="center" vertical="center" wrapText="1"/>
    </xf>
    <xf numFmtId="0" fontId="8" fillId="0" borderId="6" xfId="0" applyFont="1" applyBorder="1" applyAlignment="1">
      <alignment horizontal="center" vertical="center" wrapText="1"/>
    </xf>
    <xf numFmtId="0" fontId="8" fillId="0" borderId="30" xfId="0" applyFont="1" applyBorder="1" applyAlignment="1">
      <alignment horizontal="center" vertical="center" wrapText="1"/>
    </xf>
    <xf numFmtId="0" fontId="8" fillId="0" borderId="36" xfId="0" applyFont="1" applyBorder="1" applyAlignment="1">
      <alignment horizontal="center" vertical="center" wrapText="1"/>
    </xf>
    <xf numFmtId="0" fontId="7" fillId="0" borderId="16" xfId="0" applyFont="1" applyBorder="1" applyAlignment="1">
      <alignment horizontal="center" vertical="center" wrapText="1"/>
    </xf>
    <xf numFmtId="0" fontId="7" fillId="0" borderId="17" xfId="0" applyFont="1" applyBorder="1" applyAlignment="1">
      <alignment horizontal="center" vertical="center" wrapText="1"/>
    </xf>
    <xf numFmtId="0" fontId="8" fillId="0" borderId="29" xfId="0" applyFont="1" applyBorder="1" applyAlignment="1">
      <alignment horizontal="center" vertical="center" wrapText="1"/>
    </xf>
    <xf numFmtId="0" fontId="8" fillId="0" borderId="28" xfId="0" applyFont="1" applyBorder="1" applyAlignment="1">
      <alignment horizontal="center" vertical="center" wrapText="1"/>
    </xf>
    <xf numFmtId="0" fontId="7" fillId="0" borderId="0" xfId="0" applyFont="1" applyAlignment="1">
      <alignment horizontal="center" vertical="center" wrapText="1"/>
    </xf>
  </cellXfs>
  <cellStyles count="226">
    <cellStyle name="Normal_2202new" xfId="1" xr:uid="{00000000-0005-0000-0000-000000000000}"/>
    <cellStyle name="Гиперссылка" xfId="2" builtinId="8" hidden="1"/>
    <cellStyle name="Гиперссылка" xfId="4" builtinId="8" hidden="1"/>
    <cellStyle name="Гиперссылка" xfId="6" builtinId="8" hidden="1"/>
    <cellStyle name="Гиперссылка" xfId="8" builtinId="8" hidden="1"/>
    <cellStyle name="Гиперссылка" xfId="10" builtinId="8" hidden="1"/>
    <cellStyle name="Гиперссылка" xfId="12" builtinId="8" hidden="1"/>
    <cellStyle name="Гиперссылка" xfId="14" builtinId="8" hidden="1"/>
    <cellStyle name="Гиперссылка" xfId="16" builtinId="8" hidden="1"/>
    <cellStyle name="Гиперссылка" xfId="18" builtinId="8" hidden="1"/>
    <cellStyle name="Гиперссылка" xfId="20" builtinId="8" hidden="1"/>
    <cellStyle name="Гиперссылка" xfId="22" builtinId="8" hidden="1"/>
    <cellStyle name="Гиперссылка" xfId="24" builtinId="8" hidden="1"/>
    <cellStyle name="Гиперссылка" xfId="26" builtinId="8" hidden="1"/>
    <cellStyle name="Гиперссылка" xfId="28" builtinId="8" hidden="1"/>
    <cellStyle name="Гиперссылка" xfId="30" builtinId="8" hidden="1"/>
    <cellStyle name="Гиперссылка" xfId="32" builtinId="8" hidden="1"/>
    <cellStyle name="Гиперссылка" xfId="34" builtinId="8" hidden="1"/>
    <cellStyle name="Гиперссылка" xfId="36" builtinId="8" hidden="1"/>
    <cellStyle name="Гиперссылка" xfId="38" builtinId="8" hidden="1"/>
    <cellStyle name="Гиперссылка" xfId="40" builtinId="8" hidden="1"/>
    <cellStyle name="Гиперссылка" xfId="42" builtinId="8" hidden="1"/>
    <cellStyle name="Гиперссылка" xfId="44" builtinId="8" hidden="1"/>
    <cellStyle name="Гиперссылка" xfId="46" builtinId="8" hidden="1"/>
    <cellStyle name="Гиперссылка" xfId="48" builtinId="8" hidden="1"/>
    <cellStyle name="Гиперссылка" xfId="50" builtinId="8" hidden="1"/>
    <cellStyle name="Гиперссылка" xfId="52" builtinId="8" hidden="1"/>
    <cellStyle name="Гиперссылка" xfId="54" builtinId="8" hidden="1"/>
    <cellStyle name="Гиперссылка" xfId="56" builtinId="8" hidden="1"/>
    <cellStyle name="Гиперссылка" xfId="58" builtinId="8" hidden="1"/>
    <cellStyle name="Гиперссылка" xfId="60" builtinId="8" hidden="1"/>
    <cellStyle name="Гиперссылка" xfId="62" builtinId="8" hidden="1"/>
    <cellStyle name="Гиперссылка" xfId="64" builtinId="8" hidden="1"/>
    <cellStyle name="Гиперссылка" xfId="66" builtinId="8" hidden="1"/>
    <cellStyle name="Гиперссылка" xfId="68" builtinId="8" hidden="1"/>
    <cellStyle name="Гиперссылка" xfId="70" builtinId="8" hidden="1"/>
    <cellStyle name="Гиперссылка" xfId="72" builtinId="8" hidden="1"/>
    <cellStyle name="Гиперссылка" xfId="74" builtinId="8" hidden="1"/>
    <cellStyle name="Гиперссылка" xfId="76" builtinId="8" hidden="1"/>
    <cellStyle name="Гиперссылка" xfId="78" builtinId="8" hidden="1"/>
    <cellStyle name="Гиперссылка" xfId="80" builtinId="8" hidden="1"/>
    <cellStyle name="Гиперссылка" xfId="82" builtinId="8" hidden="1"/>
    <cellStyle name="Гиперссылка" xfId="84" builtinId="8" hidden="1"/>
    <cellStyle name="Гиперссылка" xfId="86" builtinId="8" hidden="1"/>
    <cellStyle name="Гиперссылка" xfId="88" builtinId="8" hidden="1"/>
    <cellStyle name="Гиперссылка" xfId="90" builtinId="8" hidden="1"/>
    <cellStyle name="Гиперссылка" xfId="92" builtinId="8" hidden="1"/>
    <cellStyle name="Гиперссылка" xfId="94" builtinId="8" hidden="1"/>
    <cellStyle name="Гиперссылка" xfId="96" builtinId="8" hidden="1"/>
    <cellStyle name="Гиперссылка" xfId="98" builtinId="8" hidden="1"/>
    <cellStyle name="Гиперссылка" xfId="100" builtinId="8" hidden="1"/>
    <cellStyle name="Гиперссылка" xfId="102" builtinId="8" hidden="1"/>
    <cellStyle name="Гиперссылка" xfId="104" builtinId="8" hidden="1"/>
    <cellStyle name="Гиперссылка" xfId="106" builtinId="8" hidden="1"/>
    <cellStyle name="Гиперссылка" xfId="108" builtinId="8" hidden="1"/>
    <cellStyle name="Гиперссылка" xfId="110" builtinId="8" hidden="1"/>
    <cellStyle name="Гиперссылка" xfId="112" builtinId="8" hidden="1"/>
    <cellStyle name="Гиперссылка" xfId="114" builtinId="8" hidden="1"/>
    <cellStyle name="Гиперссылка" xfId="116" builtinId="8" hidden="1"/>
    <cellStyle name="Гиперссылка" xfId="118" builtinId="8" hidden="1"/>
    <cellStyle name="Гиперссылка" xfId="120" builtinId="8" hidden="1"/>
    <cellStyle name="Гиперссылка" xfId="122" builtinId="8" hidden="1"/>
    <cellStyle name="Гиперссылка" xfId="124" builtinId="8" hidden="1"/>
    <cellStyle name="Гиперссылка" xfId="126" builtinId="8" hidden="1"/>
    <cellStyle name="Гиперссылка" xfId="128" builtinId="8" hidden="1"/>
    <cellStyle name="Гиперссылка" xfId="130" builtinId="8" hidden="1"/>
    <cellStyle name="Гиперссылка" xfId="132" builtinId="8" hidden="1"/>
    <cellStyle name="Гиперссылка" xfId="134" builtinId="8" hidden="1"/>
    <cellStyle name="Гиперссылка" xfId="136" builtinId="8" hidden="1"/>
    <cellStyle name="Гиперссылка" xfId="138" builtinId="8" hidden="1"/>
    <cellStyle name="Гиперссылка" xfId="140" builtinId="8" hidden="1"/>
    <cellStyle name="Гиперссылка" xfId="142" builtinId="8" hidden="1"/>
    <cellStyle name="Гиперссылка" xfId="144" builtinId="8" hidden="1"/>
    <cellStyle name="Гиперссылка" xfId="146" builtinId="8" hidden="1"/>
    <cellStyle name="Гиперссылка" xfId="148" builtinId="8" hidden="1"/>
    <cellStyle name="Гиперссылка" xfId="150" builtinId="8" hidden="1"/>
    <cellStyle name="Гиперссылка" xfId="152" builtinId="8" hidden="1"/>
    <cellStyle name="Гиперссылка" xfId="154" builtinId="8" hidden="1"/>
    <cellStyle name="Гиперссылка" xfId="156" builtinId="8" hidden="1"/>
    <cellStyle name="Гиперссылка" xfId="158" builtinId="8" hidden="1"/>
    <cellStyle name="Гиперссылка" xfId="160" builtinId="8" hidden="1"/>
    <cellStyle name="Гиперссылка" xfId="162" builtinId="8" hidden="1"/>
    <cellStyle name="Гиперссылка" xfId="164" builtinId="8" hidden="1"/>
    <cellStyle name="Гиперссылка" xfId="166" builtinId="8" hidden="1"/>
    <cellStyle name="Гиперссылка" xfId="168" builtinId="8" hidden="1"/>
    <cellStyle name="Гиперссылка" xfId="170" builtinId="8" hidden="1"/>
    <cellStyle name="Гиперссылка" xfId="172" builtinId="8" hidden="1"/>
    <cellStyle name="Гиперссылка" xfId="174" builtinId="8" hidden="1"/>
    <cellStyle name="Гиперссылка" xfId="176" builtinId="8" hidden="1"/>
    <cellStyle name="Гиперссылка" xfId="178" builtinId="8" hidden="1"/>
    <cellStyle name="Гиперссылка" xfId="180" builtinId="8" hidden="1"/>
    <cellStyle name="Гиперссылка" xfId="182" builtinId="8" hidden="1"/>
    <cellStyle name="Гиперссылка" xfId="184" builtinId="8" hidden="1"/>
    <cellStyle name="Гиперссылка" xfId="186" builtinId="8" hidden="1"/>
    <cellStyle name="Гиперссылка" xfId="188" builtinId="8" hidden="1"/>
    <cellStyle name="Гиперссылка" xfId="190" builtinId="8" hidden="1"/>
    <cellStyle name="Гиперссылка" xfId="192" builtinId="8" hidden="1"/>
    <cellStyle name="Гиперссылка" xfId="194" builtinId="8" hidden="1"/>
    <cellStyle name="Гиперссылка" xfId="196" builtinId="8" hidden="1"/>
    <cellStyle name="Гиперссылка" xfId="198" builtinId="8" hidden="1"/>
    <cellStyle name="Гиперссылка" xfId="200" builtinId="8" hidden="1"/>
    <cellStyle name="Гиперссылка" xfId="202" builtinId="8" hidden="1"/>
    <cellStyle name="Гиперссылка" xfId="204" builtinId="8" hidden="1"/>
    <cellStyle name="Гиперссылка" xfId="206" builtinId="8" hidden="1"/>
    <cellStyle name="Гиперссылка" xfId="208" builtinId="8" hidden="1"/>
    <cellStyle name="Гиперссылка" xfId="210" builtinId="8" hidden="1"/>
    <cellStyle name="Гиперссылка" xfId="212" builtinId="8" hidden="1"/>
    <cellStyle name="Гиперссылка" xfId="214" builtinId="8" hidden="1"/>
    <cellStyle name="Гиперссылка" xfId="216" builtinId="8" hidden="1"/>
    <cellStyle name="Гиперссылка" xfId="218" builtinId="8" hidden="1"/>
    <cellStyle name="Гиперссылка" xfId="220" builtinId="8" hidden="1"/>
    <cellStyle name="Гиперссылка" xfId="222" builtinId="8" hidden="1"/>
    <cellStyle name="Гиперссылка" xfId="224" builtinId="8" hidden="1"/>
    <cellStyle name="Обычный" xfId="0" builtinId="0"/>
    <cellStyle name="Открывавшаяся гиперссылка" xfId="3" builtinId="9" hidden="1"/>
    <cellStyle name="Открывавшаяся гиперссылка" xfId="5" builtinId="9" hidden="1"/>
    <cellStyle name="Открывавшаяся гиперссылка" xfId="7" builtinId="9" hidden="1"/>
    <cellStyle name="Открывавшаяся гиперссылка" xfId="9" builtinId="9" hidden="1"/>
    <cellStyle name="Открывавшаяся гиперссылка" xfId="11" builtinId="9" hidden="1"/>
    <cellStyle name="Открывавшаяся гиперссылка" xfId="13" builtinId="9" hidden="1"/>
    <cellStyle name="Открывавшаяся гиперссылка" xfId="15" builtinId="9" hidden="1"/>
    <cellStyle name="Открывавшаяся гиперссылка" xfId="17" builtinId="9" hidden="1"/>
    <cellStyle name="Открывавшаяся гиперссылка" xfId="19" builtinId="9" hidden="1"/>
    <cellStyle name="Открывавшаяся гиперссылка" xfId="21" builtinId="9" hidden="1"/>
    <cellStyle name="Открывавшаяся гиперссылка" xfId="23" builtinId="9" hidden="1"/>
    <cellStyle name="Открывавшаяся гиперссылка" xfId="25" builtinId="9" hidden="1"/>
    <cellStyle name="Открывавшаяся гиперссылка" xfId="27" builtinId="9" hidden="1"/>
    <cellStyle name="Открывавшаяся гиперссылка" xfId="29" builtinId="9" hidden="1"/>
    <cellStyle name="Открывавшаяся гиперссылка" xfId="31" builtinId="9" hidden="1"/>
    <cellStyle name="Открывавшаяся гиперссылка" xfId="33" builtinId="9" hidden="1"/>
    <cellStyle name="Открывавшаяся гиперссылка" xfId="35" builtinId="9" hidden="1"/>
    <cellStyle name="Открывавшаяся гиперссылка" xfId="37" builtinId="9" hidden="1"/>
    <cellStyle name="Открывавшаяся гиперссылка" xfId="39" builtinId="9" hidden="1"/>
    <cellStyle name="Открывавшаяся гиперссылка" xfId="41" builtinId="9" hidden="1"/>
    <cellStyle name="Открывавшаяся гиперссылка" xfId="43" builtinId="9" hidden="1"/>
    <cellStyle name="Открывавшаяся гиперссылка" xfId="45" builtinId="9" hidden="1"/>
    <cellStyle name="Открывавшаяся гиперссылка" xfId="47" builtinId="9" hidden="1"/>
    <cellStyle name="Открывавшаяся гиперссылка" xfId="49" builtinId="9" hidden="1"/>
    <cellStyle name="Открывавшаяся гиперссылка" xfId="51" builtinId="9" hidden="1"/>
    <cellStyle name="Открывавшаяся гиперссылка" xfId="53" builtinId="9" hidden="1"/>
    <cellStyle name="Открывавшаяся гиперссылка" xfId="55" builtinId="9" hidden="1"/>
    <cellStyle name="Открывавшаяся гиперссылка" xfId="57" builtinId="9" hidden="1"/>
    <cellStyle name="Открывавшаяся гиперссылка" xfId="59" builtinId="9" hidden="1"/>
    <cellStyle name="Открывавшаяся гиперссылка" xfId="61" builtinId="9" hidden="1"/>
    <cellStyle name="Открывавшаяся гиперссылка" xfId="63" builtinId="9" hidden="1"/>
    <cellStyle name="Открывавшаяся гиперссылка" xfId="65" builtinId="9" hidden="1"/>
    <cellStyle name="Открывавшаяся гиперссылка" xfId="67" builtinId="9" hidden="1"/>
    <cellStyle name="Открывавшаяся гиперссылка" xfId="69" builtinId="9" hidden="1"/>
    <cellStyle name="Открывавшаяся гиперссылка" xfId="71" builtinId="9" hidden="1"/>
    <cellStyle name="Открывавшаяся гиперссылка" xfId="73" builtinId="9" hidden="1"/>
    <cellStyle name="Открывавшаяся гиперссылка" xfId="75" builtinId="9" hidden="1"/>
    <cellStyle name="Открывавшаяся гиперссылка" xfId="77" builtinId="9" hidden="1"/>
    <cellStyle name="Открывавшаяся гиперссылка" xfId="79" builtinId="9" hidden="1"/>
    <cellStyle name="Открывавшаяся гиперссылка" xfId="81" builtinId="9" hidden="1"/>
    <cellStyle name="Открывавшаяся гиперссылка" xfId="83" builtinId="9" hidden="1"/>
    <cellStyle name="Открывавшаяся гиперссылка" xfId="85" builtinId="9" hidden="1"/>
    <cellStyle name="Открывавшаяся гиперссылка" xfId="87" builtinId="9" hidden="1"/>
    <cellStyle name="Открывавшаяся гиперссылка" xfId="89" builtinId="9" hidden="1"/>
    <cellStyle name="Открывавшаяся гиперссылка" xfId="91" builtinId="9" hidden="1"/>
    <cellStyle name="Открывавшаяся гиперссылка" xfId="93" builtinId="9" hidden="1"/>
    <cellStyle name="Открывавшаяся гиперссылка" xfId="95" builtinId="9" hidden="1"/>
    <cellStyle name="Открывавшаяся гиперссылка" xfId="97" builtinId="9" hidden="1"/>
    <cellStyle name="Открывавшаяся гиперссылка" xfId="99" builtinId="9" hidden="1"/>
    <cellStyle name="Открывавшаяся гиперссылка" xfId="101" builtinId="9" hidden="1"/>
    <cellStyle name="Открывавшаяся гиперссылка" xfId="103" builtinId="9" hidden="1"/>
    <cellStyle name="Открывавшаяся гиперссылка" xfId="105" builtinId="9" hidden="1"/>
    <cellStyle name="Открывавшаяся гиперссылка" xfId="107" builtinId="9" hidden="1"/>
    <cellStyle name="Открывавшаяся гиперссылка" xfId="109" builtinId="9" hidden="1"/>
    <cellStyle name="Открывавшаяся гиперссылка" xfId="111" builtinId="9" hidden="1"/>
    <cellStyle name="Открывавшаяся гиперссылка" xfId="113" builtinId="9" hidden="1"/>
    <cellStyle name="Открывавшаяся гиперссылка" xfId="115" builtinId="9" hidden="1"/>
    <cellStyle name="Открывавшаяся гиперссылка" xfId="117" builtinId="9" hidden="1"/>
    <cellStyle name="Открывавшаяся гиперссылка" xfId="119" builtinId="9" hidden="1"/>
    <cellStyle name="Открывавшаяся гиперссылка" xfId="121" builtinId="9" hidden="1"/>
    <cellStyle name="Открывавшаяся гиперссылка" xfId="123" builtinId="9" hidden="1"/>
    <cellStyle name="Открывавшаяся гиперссылка" xfId="125" builtinId="9" hidden="1"/>
    <cellStyle name="Открывавшаяся гиперссылка" xfId="127" builtinId="9" hidden="1"/>
    <cellStyle name="Открывавшаяся гиперссылка" xfId="129" builtinId="9" hidden="1"/>
    <cellStyle name="Открывавшаяся гиперссылка" xfId="131" builtinId="9" hidden="1"/>
    <cellStyle name="Открывавшаяся гиперссылка" xfId="133" builtinId="9" hidden="1"/>
    <cellStyle name="Открывавшаяся гиперссылка" xfId="135" builtinId="9" hidden="1"/>
    <cellStyle name="Открывавшаяся гиперссылка" xfId="137" builtinId="9" hidden="1"/>
    <cellStyle name="Открывавшаяся гиперссылка" xfId="139" builtinId="9" hidden="1"/>
    <cellStyle name="Открывавшаяся гиперссылка" xfId="141" builtinId="9" hidden="1"/>
    <cellStyle name="Открывавшаяся гиперссылка" xfId="143" builtinId="9" hidden="1"/>
    <cellStyle name="Открывавшаяся гиперссылка" xfId="145" builtinId="9" hidden="1"/>
    <cellStyle name="Открывавшаяся гиперссылка" xfId="147" builtinId="9" hidden="1"/>
    <cellStyle name="Открывавшаяся гиперссылка" xfId="149" builtinId="9" hidden="1"/>
    <cellStyle name="Открывавшаяся гиперссылка" xfId="151" builtinId="9" hidden="1"/>
    <cellStyle name="Открывавшаяся гиперссылка" xfId="153" builtinId="9" hidden="1"/>
    <cellStyle name="Открывавшаяся гиперссылка" xfId="155" builtinId="9" hidden="1"/>
    <cellStyle name="Открывавшаяся гиперссылка" xfId="157" builtinId="9" hidden="1"/>
    <cellStyle name="Открывавшаяся гиперссылка" xfId="159" builtinId="9" hidden="1"/>
    <cellStyle name="Открывавшаяся гиперссылка" xfId="161" builtinId="9" hidden="1"/>
    <cellStyle name="Открывавшаяся гиперссылка" xfId="163" builtinId="9" hidden="1"/>
    <cellStyle name="Открывавшаяся гиперссылка" xfId="165" builtinId="9" hidden="1"/>
    <cellStyle name="Открывавшаяся гиперссылка" xfId="167" builtinId="9" hidden="1"/>
    <cellStyle name="Открывавшаяся гиперссылка" xfId="169" builtinId="9" hidden="1"/>
    <cellStyle name="Открывавшаяся гиперссылка" xfId="171" builtinId="9" hidden="1"/>
    <cellStyle name="Открывавшаяся гиперссылка" xfId="173" builtinId="9" hidden="1"/>
    <cellStyle name="Открывавшаяся гиперссылка" xfId="175" builtinId="9" hidden="1"/>
    <cellStyle name="Открывавшаяся гиперссылка" xfId="177" builtinId="9" hidden="1"/>
    <cellStyle name="Открывавшаяся гиперссылка" xfId="179" builtinId="9" hidden="1"/>
    <cellStyle name="Открывавшаяся гиперссылка" xfId="181" builtinId="9" hidden="1"/>
    <cellStyle name="Открывавшаяся гиперссылка" xfId="183" builtinId="9" hidden="1"/>
    <cellStyle name="Открывавшаяся гиперссылка" xfId="185" builtinId="9" hidden="1"/>
    <cellStyle name="Открывавшаяся гиперссылка" xfId="187" builtinId="9" hidden="1"/>
    <cellStyle name="Открывавшаяся гиперссылка" xfId="189" builtinId="9" hidden="1"/>
    <cellStyle name="Открывавшаяся гиперссылка" xfId="191" builtinId="9" hidden="1"/>
    <cellStyle name="Открывавшаяся гиперссылка" xfId="193" builtinId="9" hidden="1"/>
    <cellStyle name="Открывавшаяся гиперссылка" xfId="195" builtinId="9" hidden="1"/>
    <cellStyle name="Открывавшаяся гиперссылка" xfId="197" builtinId="9" hidden="1"/>
    <cellStyle name="Открывавшаяся гиперссылка" xfId="199" builtinId="9" hidden="1"/>
    <cellStyle name="Открывавшаяся гиперссылка" xfId="201" builtinId="9" hidden="1"/>
    <cellStyle name="Открывавшаяся гиперссылка" xfId="203" builtinId="9" hidden="1"/>
    <cellStyle name="Открывавшаяся гиперссылка" xfId="205" builtinId="9" hidden="1"/>
    <cellStyle name="Открывавшаяся гиперссылка" xfId="207" builtinId="9" hidden="1"/>
    <cellStyle name="Открывавшаяся гиперссылка" xfId="209" builtinId="9" hidden="1"/>
    <cellStyle name="Открывавшаяся гиперссылка" xfId="211" builtinId="9" hidden="1"/>
    <cellStyle name="Открывавшаяся гиперссылка" xfId="213" builtinId="9" hidden="1"/>
    <cellStyle name="Открывавшаяся гиперссылка" xfId="215" builtinId="9" hidden="1"/>
    <cellStyle name="Открывавшаяся гиперссылка" xfId="217" builtinId="9" hidden="1"/>
    <cellStyle name="Открывавшаяся гиперссылка" xfId="219" builtinId="9" hidden="1"/>
    <cellStyle name="Открывавшаяся гиперссылка" xfId="221" builtinId="9" hidden="1"/>
    <cellStyle name="Открывавшаяся гиперссылка" xfId="223" builtinId="9" hidden="1"/>
    <cellStyle name="Открывавшаяся гиперссылка" xfId="225" builtinId="9" hidden="1"/>
  </cellStyles>
  <dxfs count="0"/>
  <tableStyles count="1" defaultTableStyle="TableStyleMedium2" defaultPivotStyle="PivotStyleLight16">
    <tableStyle name="Стиль сводной таблицы 1" table="0" count="0" xr9:uid="{00000000-0011-0000-FFFF-FFFF00000000}"/>
  </tableStyles>
  <colors>
    <mruColors>
      <color rgb="FF3333FF"/>
      <color rgb="FF00CC00"/>
      <color rgb="FFFF00FF"/>
      <color rgb="FF3399FF"/>
      <color rgb="FFCCFFFF"/>
      <color rgb="FFFFCCFF"/>
      <color rgb="FFFFFF99"/>
      <color rgb="FFFFFFCC"/>
      <color rgb="FFECD0CA"/>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7780427</xdr:colOff>
      <xdr:row>206</xdr:row>
      <xdr:rowOff>31576</xdr:rowOff>
    </xdr:from>
    <xdr:to>
      <xdr:col>3</xdr:col>
      <xdr:colOff>1479099</xdr:colOff>
      <xdr:row>211</xdr:row>
      <xdr:rowOff>235201</xdr:rowOff>
    </xdr:to>
    <xdr:pic>
      <xdr:nvPicPr>
        <xdr:cNvPr id="2" name="Рисунок 1">
          <a:extLst>
            <a:ext uri="{FF2B5EF4-FFF2-40B4-BE49-F238E27FC236}">
              <a16:creationId xmlns:a16="http://schemas.microsoft.com/office/drawing/2014/main" id="{00000000-0008-0000-1000-000002000000}"/>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bwMode="auto">
        <a:xfrm rot="444193">
          <a:off x="13571627" y="53504926"/>
          <a:ext cx="1490122" cy="138472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1057;&#1077;&#1089;&#1089;&#1080;&#1103;\&#1059;&#1063;.&#1043;&#1054;&#1044;%202017-18\&#1054;&#1089;&#1077;&#1085;&#1100;\&#1056;&#1072;&#1089;&#1087;&#1080;&#1089;&#1072;&#1085;&#1080;&#1077;%20&#1087;&#1086;&#1089;&#1090;&#1086;&#1103;&#1085;&#1085;&#1086;&#1077;%20&#1087;&#1077;&#1088;&#1074;&#1086;&#1077;%20&#1087;&#1086;&#1083;&#1091;&#1075;&#1086;&#1076;&#1080;&#1077;%202017-2018%20(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w00207k03\&#1076;&#1077;&#1082;&#1072;&#1085;&#1072;&#1090;%20&#1076;&#1080;&#1089;&#1082;\&#1056;&#1072;&#1089;&#1087;&#1080;&#1089;&#1072;&#1085;&#1080;&#1077;\2016-2017\1%20&#1087;&#1086;&#1083;&#1091;&#1075;&#1086;&#1076;&#1080;&#1077;\&#1056;&#1072;&#1089;&#1087;&#1080;&#1089;&#1072;&#1085;&#1080;&#1077;%20&#1087;&#1086;&#1089;&#1090;&#1086;&#1103;&#1085;&#1085;&#1086;&#1077;%20&#1087;&#1077;&#1088;&#1074;&#1086;&#1077;%20&#1087;&#1086;&#1083;&#1091;&#1075;&#1086;&#1076;&#1080;&#1077;%202016-2017%20&#1087;&#1086;&#1089;&#1083;&#1077;&#1076;&#1085;&#1103;&#1103;%20&#1074;&#1077;&#1088;&#1089;&#1080;&#11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А,БА,ЕСБ"/>
      <sheetName val="1курс(бак)-ГЕОГА,БИОЛА,ЕСБ"/>
      <sheetName val="2 курс (бак)-ПИНФ,ТП,МАТ,ИНФ"/>
      <sheetName val="2 курс(бак)-ГИНФ,ГА,ЕСБ,БА"/>
      <sheetName val="2курс(бак)-ГЕОГА,ГИНФ,БИОЛА,ЕСБ"/>
      <sheetName val="3курс(бак)-БЖ,ЕСБ,БИ,БИОЛА"/>
      <sheetName val="3курс(бак)-ПИНФ,УОО,ТП,МАТ,ИНФ"/>
      <sheetName val="3 курс(бак)-ГИ, ГА"/>
      <sheetName val="3 курс(бак)- БА,БИ,ЕСБ,БЖ"/>
      <sheetName val="4 курс(бак)-ПИНФ,УОО,ТП,МАТ,ИНФ"/>
      <sheetName val="4 курс(бак)-ГА,БА,ТБЖ,БЖ"/>
      <sheetName val="5 курс(бак)-ГА,БА"/>
      <sheetName val="4 курс(бак)-ГЕОГА, БИОЛА,ТБЖ,БЖ"/>
      <sheetName val="5 курс(бак)-ГЕОГА,БИОЛА"/>
      <sheetName val="1 курс(бак)-ИНФкв"/>
      <sheetName val="2 курс(бак)-ИНФкв"/>
      <sheetName val="4 курс(бак)-ИНФкв"/>
      <sheetName val="1 курс(маг)-МОСШ,ИСШ,МР,ИТТ"/>
      <sheetName val="2 курс(маг)-МОСШ,ИСШ,РОБ,ОЭИР"/>
      <sheetName val="1 курс(маг)-ОБР,КОС,МА"/>
      <sheetName val="2 курс(маг)-ОБР,КОС,МА"/>
      <sheetName val="1 курс(маг)-ИБХО, ГТУР  "/>
      <sheetName val="2 курс(маг)-ИБХО, ГТУР   "/>
      <sheetName val="1 курс(маг)-ИБХО, ГТУР"/>
      <sheetName val="2 курс(маг)-ИНБИЭК,ПОМ-БЖ,ГТУР"/>
      <sheetName val="1 курс БУФ"/>
      <sheetName val="1 курс МАТ(заочка)"/>
      <sheetName val="1 курс МАТоз"/>
      <sheetName val="1 курс(маг)-МБз"/>
      <sheetName val="2 курс(маг)-МБз"/>
      <sheetName val="2  курс БЖ заочка"/>
      <sheetName val="3 курс БЖ заочка "/>
      <sheetName val="4 курс БЖ заочка "/>
      <sheetName val="Предметы (Шереметьевская)"/>
      <sheetName val="Предметы (Чечулина)"/>
      <sheetName val="Преподаватели"/>
      <sheetName val="Предметы Чечулина"/>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A2" t="str">
            <v>История</v>
          </cell>
          <cell r="B2" t="str">
            <v>Философия</v>
          </cell>
          <cell r="C2" t="str">
            <v>Прикладная физическая культура</v>
          </cell>
          <cell r="D2" t="str">
            <v>Проектирование информационных систем</v>
          </cell>
          <cell r="G2" t="str">
            <v>История</v>
          </cell>
          <cell r="H2" t="str">
            <v>Философия</v>
          </cell>
          <cell r="I2" t="str">
            <v>Прикладная физическая культура</v>
          </cell>
          <cell r="J2" t="str">
            <v>Физическая культура и спорт</v>
          </cell>
          <cell r="M2" t="str">
            <v>Информационные технологии управления предприятием</v>
          </cell>
          <cell r="N2" t="str">
            <v>Современные проблемы науки и образования</v>
          </cell>
          <cell r="O2" t="str">
            <v xml:space="preserve">Модуль: 3.1.Основы системы образования Международного Бакалавриата </v>
          </cell>
          <cell r="Q2" t="str">
            <v>ауд. 202</v>
          </cell>
          <cell r="R2" t="str">
            <v>лк</v>
          </cell>
        </row>
        <row r="3">
          <cell r="A3" t="str">
            <v>Иностранный язык</v>
          </cell>
          <cell r="B3" t="str">
            <v>Иностранный язык</v>
          </cell>
          <cell r="C3" t="str">
            <v>Программная инженерия</v>
          </cell>
          <cell r="D3" t="str">
            <v>Проектный практикум</v>
          </cell>
          <cell r="G3" t="str">
            <v>Иностранный язык</v>
          </cell>
          <cell r="H3" t="str">
            <v>Иностранный язык</v>
          </cell>
          <cell r="I3" t="str">
            <v>Стратегический менеджмент</v>
          </cell>
          <cell r="J3" t="str">
            <v>Финансовый менеджмент</v>
          </cell>
          <cell r="M3" t="str">
            <v>Информационные системы бухгалтерского учета</v>
          </cell>
          <cell r="N3" t="str">
            <v>Методология и методы научного исследования</v>
          </cell>
          <cell r="O3" t="str">
            <v>Обучение и преподавание в системе IB</v>
          </cell>
          <cell r="Q3" t="str">
            <v>ауд. 203</v>
          </cell>
          <cell r="R3" t="str">
            <v>пр</v>
          </cell>
        </row>
        <row r="4">
          <cell r="A4" t="str">
            <v>Элективные дисциплины по физической культуре и спорту</v>
          </cell>
          <cell r="B4" t="str">
            <v>Прикладная физическая культура</v>
          </cell>
          <cell r="C4" t="str">
            <v>Бухгалтерский и управленческий учет</v>
          </cell>
          <cell r="D4" t="str">
            <v>Системная архитектура информационных управленческих систем</v>
          </cell>
          <cell r="G4" t="str">
            <v>Элективные дисциплины по физической культуре и спорту</v>
          </cell>
          <cell r="H4" t="str">
            <v>Прикладная физическая культура</v>
          </cell>
          <cell r="I4" t="str">
            <v>Архитектура предприятия</v>
          </cell>
          <cell r="J4" t="str">
            <v>Анализ данных</v>
          </cell>
          <cell r="M4" t="str">
            <v>Программирование в системе "1С: Предприятие 8"</v>
          </cell>
          <cell r="N4" t="str">
            <v>Информационные технологии в профессиональной деятельности</v>
          </cell>
          <cell r="O4" t="str">
            <v>Современные технологии обучения</v>
          </cell>
          <cell r="Q4" t="str">
            <v>ауд. 205</v>
          </cell>
          <cell r="R4" t="str">
            <v>лб</v>
          </cell>
        </row>
        <row r="5">
          <cell r="A5" t="str">
            <v>Экономическая теория</v>
          </cell>
          <cell r="B5" t="str">
            <v>Теория систем и системный анализ</v>
          </cell>
          <cell r="C5" t="str">
            <v>Математическое и имитационное моделирование в менеджменте</v>
          </cell>
          <cell r="D5" t="str">
            <v>Управление информационными системами</v>
          </cell>
          <cell r="G5" t="str">
            <v>Микроэкономика</v>
          </cell>
          <cell r="H5" t="str">
            <v>Менеджмент</v>
          </cell>
          <cell r="I5" t="str">
            <v>Имитационное моделирование</v>
          </cell>
          <cell r="J5" t="str">
            <v>Управление проектами</v>
          </cell>
          <cell r="M5" t="str">
            <v>Курсы по выбору: Программирование</v>
          </cell>
          <cell r="N5" t="str">
            <v>Иностранный язык в профессинальной сфере</v>
          </cell>
          <cell r="O5" t="str">
            <v>Английский язык профессионального общения c представителями МБ</v>
          </cell>
          <cell r="Q5" t="str">
            <v>ауд. 206</v>
          </cell>
          <cell r="R5" t="str">
            <v>лк по ….пр с ….</v>
          </cell>
        </row>
        <row r="6">
          <cell r="A6" t="str">
            <v>Математика</v>
          </cell>
          <cell r="B6" t="str">
            <v>Вычислительные системы, сети и телекоммуникации</v>
          </cell>
          <cell r="C6" t="str">
            <v>Интеллектуальный анализ данных</v>
          </cell>
          <cell r="D6" t="str">
            <v>Компьютерные технологии анализа данных</v>
          </cell>
          <cell r="G6" t="str">
            <v>Психология</v>
          </cell>
          <cell r="H6" t="str">
            <v>Социология</v>
          </cell>
          <cell r="I6" t="str">
            <v>Управление знаниями</v>
          </cell>
          <cell r="J6" t="str">
            <v>Управление качеством</v>
          </cell>
          <cell r="N6" t="str">
            <v>Инновационные процессы в образовании</v>
          </cell>
          <cell r="O6" t="str">
            <v>Модуль 3.1. (PYP)</v>
          </cell>
          <cell r="Q6" t="str">
            <v>ауд. 302</v>
          </cell>
          <cell r="R6" t="str">
            <v>лк по ….лб с ….</v>
          </cell>
        </row>
        <row r="7">
          <cell r="A7" t="str">
            <v>Дискретная математика</v>
          </cell>
          <cell r="B7" t="str">
            <v>Базы данных</v>
          </cell>
          <cell r="C7" t="str">
            <v>Информационная безопасность</v>
          </cell>
          <cell r="D7" t="str">
            <v>Курсы по выбору: Основы прогнозирования</v>
          </cell>
          <cell r="G7" t="str">
            <v>Математический анализ</v>
          </cell>
          <cell r="H7" t="str">
            <v>Теория вероятностей и математическая статистика</v>
          </cell>
          <cell r="I7" t="str">
            <v>Информационная безопасность</v>
          </cell>
          <cell r="J7" t="str">
            <v>Корпоративные информационные системы</v>
          </cell>
          <cell r="N7" t="str">
            <v>Метапредметное образование и технологии его реализации</v>
          </cell>
          <cell r="O7" t="str">
            <v xml:space="preserve">Формирование учебного плана PYP  в школе  Международного бакалавриата </v>
          </cell>
          <cell r="Q7" t="str">
            <v>ауд. 303</v>
          </cell>
        </row>
        <row r="8">
          <cell r="A8" t="str">
            <v>Информатика и программирование</v>
          </cell>
          <cell r="B8" t="str">
            <v>Социология</v>
          </cell>
          <cell r="C8" t="str">
            <v>Интеллектуальные информационные системы в менеджменте</v>
          </cell>
          <cell r="D8" t="str">
            <v>Курсы по выбору: Методы искусственных нейронных сетей и нечеткие вычисления  в управлении</v>
          </cell>
          <cell r="G8" t="str">
            <v>Линейная алгебра</v>
          </cell>
          <cell r="H8" t="str">
            <v>Базы данных</v>
          </cell>
          <cell r="I8" t="str">
            <v>Информационные системы управления производственной компанией</v>
          </cell>
          <cell r="J8" t="str">
            <v>Курсы по выбору: Использование онлайн сервисов для разработки электронного контента</v>
          </cell>
          <cell r="O8" t="str">
            <v>Обучение составлению учебных программ в системе PYP Международного бакалавриата</v>
          </cell>
          <cell r="Q8" t="str">
            <v>ауд. 304</v>
          </cell>
        </row>
        <row r="9">
          <cell r="A9" t="str">
            <v>Физика</v>
          </cell>
          <cell r="B9" t="str">
            <v>Менеджмент</v>
          </cell>
          <cell r="C9" t="str">
            <v>Разработка приложений в среде Visual Studio для информационных систем</v>
          </cell>
          <cell r="D9" t="str">
            <v>Курсы по выбору: Системы управления знаниями</v>
          </cell>
          <cell r="G9" t="str">
            <v>Теоретические основы информатики</v>
          </cell>
          <cell r="H9" t="str">
            <v>Вычислительные системы, сети и телекоммуникации</v>
          </cell>
          <cell r="I9" t="str">
            <v>Проектирование информационных систем</v>
          </cell>
          <cell r="J9" t="str">
            <v>Курсы по выбору: Мировые информационные ресурсы</v>
          </cell>
          <cell r="O9" t="str">
            <v xml:space="preserve">Оценивание в системе PYP Международного бакалавриата </v>
          </cell>
          <cell r="Q9" t="str">
            <v>ауд. 305</v>
          </cell>
        </row>
        <row r="10">
          <cell r="A10" t="str">
            <v>Информационные системы и технологии</v>
          </cell>
          <cell r="B10" t="str">
            <v>Методы оптимизации в управлении</v>
          </cell>
          <cell r="C10" t="str">
            <v>Курсы по выбору: Управление проектами</v>
          </cell>
          <cell r="G10" t="str">
            <v>Операционные системы</v>
          </cell>
          <cell r="H10" t="str">
            <v>Операционные системы</v>
          </cell>
          <cell r="I10" t="str">
            <v>Курсы по выбору: Эконометрика</v>
          </cell>
          <cell r="J10" t="str">
            <v>Курсы по выбору: Риск-менеджмент</v>
          </cell>
          <cell r="O10" t="str">
            <v>Модуль 3.1. (MYP)</v>
          </cell>
          <cell r="Q10" t="str">
            <v>ауд. 306</v>
          </cell>
        </row>
        <row r="11">
          <cell r="B11" t="str">
            <v>Численные и эвристические методы в  задачах  управления</v>
          </cell>
          <cell r="G11" t="str">
            <v>Введение в специальность</v>
          </cell>
          <cell r="H11" t="str">
            <v>Объектно-ориентированный анализ и программирование</v>
          </cell>
          <cell r="I11" t="str">
            <v>Информационные системы поддержки управления образовательной организацией</v>
          </cell>
          <cell r="J11" t="str">
            <v>Курсы по выбору: Основы инвестиционного анализа</v>
          </cell>
          <cell r="O11" t="str">
            <v>Формирование учебного плана MYP  в школе  Международного бакалавриата</v>
          </cell>
          <cell r="Q11" t="str">
            <v>ауд. 307</v>
          </cell>
        </row>
        <row r="12">
          <cell r="B12" t="str">
            <v>Общеуниверситетские элективные курсы "Программирование в системе Scratch"</v>
          </cell>
          <cell r="G12" t="str">
            <v>Теория организации и организационное поведение</v>
          </cell>
          <cell r="H12" t="str">
            <v>Общеуниверситетские элективные курсы</v>
          </cell>
          <cell r="I12" t="str">
            <v>Сбалансированные системы показателей</v>
          </cell>
          <cell r="O12" t="str">
            <v>Обучение составлению учебных программ в системе MYP Международного бакалавриата</v>
          </cell>
          <cell r="Q12" t="str">
            <v>ауд. 308</v>
          </cell>
        </row>
        <row r="13">
          <cell r="I13" t="str">
            <v>Курсы по выбору: Основы социально-экономической статистики</v>
          </cell>
          <cell r="O13" t="str">
            <v>Оценивание в системе MYP Международного бакалавриата</v>
          </cell>
          <cell r="Q13" t="str">
            <v>ауд. 309</v>
          </cell>
        </row>
        <row r="14">
          <cell r="Q14" t="str">
            <v>ауд. 310</v>
          </cell>
        </row>
        <row r="15">
          <cell r="Q15" t="str">
            <v>ауд. 402</v>
          </cell>
        </row>
        <row r="16">
          <cell r="Q16" t="str">
            <v>ауд. 404</v>
          </cell>
        </row>
        <row r="17">
          <cell r="A17" t="str">
            <v>История</v>
          </cell>
          <cell r="B17" t="str">
            <v>Иностранный язык</v>
          </cell>
          <cell r="C17" t="str">
            <v>Прикладная физическая культура</v>
          </cell>
          <cell r="D17" t="str">
            <v>Информационные и телекоммуникационные технологии в работе учителя</v>
          </cell>
          <cell r="G17" t="str">
            <v>История</v>
          </cell>
          <cell r="H17" t="str">
            <v>Иностранный язык</v>
          </cell>
          <cell r="I17" t="str">
            <v>Прикладная физическая культура</v>
          </cell>
          <cell r="J17" t="str">
            <v>Теория и методика обучения информатике</v>
          </cell>
          <cell r="L17" t="str">
            <v>Информационные и телекоммуникационные технологии в образовании</v>
          </cell>
          <cell r="M17" t="str">
            <v>Теория и методика обучения информатике</v>
          </cell>
          <cell r="N17" t="str">
            <v>Теория алгоритмов</v>
          </cell>
          <cell r="Q17" t="str">
            <v>ауд. 405</v>
          </cell>
        </row>
        <row r="18">
          <cell r="A18" t="str">
            <v>Философия</v>
          </cell>
          <cell r="B18" t="str">
            <v>Прикладная физическая культура</v>
          </cell>
          <cell r="C18" t="str">
            <v>Образовательное право</v>
          </cell>
          <cell r="D18" t="str">
            <v>Числовые системы</v>
          </cell>
          <cell r="G18" t="str">
            <v>Философия</v>
          </cell>
          <cell r="H18" t="str">
            <v>Прикладная физическая культура</v>
          </cell>
          <cell r="I18" t="str">
            <v>Образовательное право</v>
          </cell>
          <cell r="J18" t="str">
            <v>Теория алгоритмов</v>
          </cell>
          <cell r="L18" t="str">
            <v>Возрастная и педагогическая психология</v>
          </cell>
          <cell r="M18" t="str">
            <v>Математический анализ и дифференциальные уравнения</v>
          </cell>
          <cell r="N18" t="str">
            <v>Компьютерное моделирование</v>
          </cell>
          <cell r="Q18" t="str">
            <v>сп. зал</v>
          </cell>
        </row>
        <row r="19">
          <cell r="A19" t="str">
            <v>Иностранный язык</v>
          </cell>
          <cell r="B19" t="str">
            <v>Основы медицинских знаний и здорового образа жизни</v>
          </cell>
          <cell r="C19" t="str">
            <v>Методика обучения и воспитания (математика)</v>
          </cell>
          <cell r="D19" t="str">
            <v>Информационные технологии в математике</v>
          </cell>
          <cell r="G19" t="str">
            <v>Иностранный язык</v>
          </cell>
          <cell r="H19" t="str">
            <v>Информационные и телекоммуникационные технологии в работе учителя</v>
          </cell>
          <cell r="I19" t="str">
            <v>Теория и методика обучения информатике</v>
          </cell>
          <cell r="J19" t="str">
            <v>Численные методы</v>
          </cell>
          <cell r="L19" t="str">
            <v>Основы специальной педагогики и специальной психологии</v>
          </cell>
          <cell r="M19" t="str">
            <v>Математическая логика</v>
          </cell>
          <cell r="N19" t="str">
            <v>Численные методы</v>
          </cell>
          <cell r="Q19" t="str">
            <v xml:space="preserve">ул. Чечулина, д. 1, ауд. </v>
          </cell>
        </row>
        <row r="20">
          <cell r="A20" t="str">
            <v>Безопасность жизнедеятельности</v>
          </cell>
          <cell r="B20" t="str">
            <v>Методика обучения и воспитания
(математика)</v>
          </cell>
          <cell r="C20" t="str">
            <v>Дифференциальные уравнения</v>
          </cell>
          <cell r="D20" t="str">
            <v>Дискретная математика</v>
          </cell>
          <cell r="G20" t="str">
            <v>Безопасность жизнедеятельности</v>
          </cell>
          <cell r="H20" t="str">
            <v>Основы медицинских знаний и здорового образа жизни</v>
          </cell>
          <cell r="I20" t="str">
            <v>Математическая логика</v>
          </cell>
          <cell r="J20" t="str">
            <v>Современные средства оценивания результатов обучения</v>
          </cell>
          <cell r="L20" t="str">
            <v>Педагогическая этика и сценическое  мастерство педагога</v>
          </cell>
          <cell r="M20" t="str">
            <v>Теория вероятностей и математическая статистика</v>
          </cell>
          <cell r="N20" t="str">
            <v>Информатизация управления образовательным процессом</v>
          </cell>
          <cell r="Q20" t="str">
            <v>чит. зал (ауд. 108)</v>
          </cell>
        </row>
        <row r="21">
          <cell r="A21" t="str">
            <v>Физическая культура и спорт</v>
          </cell>
          <cell r="B21" t="str">
            <v>Математический анализ</v>
          </cell>
          <cell r="C21" t="str">
            <v>Геометрия</v>
          </cell>
          <cell r="D21" t="str">
            <v>Теория алгоритмов</v>
          </cell>
          <cell r="G21" t="str">
            <v>Элект. дисциплины по физ. культуре и спорту</v>
          </cell>
          <cell r="H21" t="str">
            <v>Профессиональная этика</v>
          </cell>
          <cell r="I21" t="str">
            <v>Теория вероятностей и математическая статистика</v>
          </cell>
          <cell r="J21" t="str">
            <v>Информатизация образования</v>
          </cell>
          <cell r="L21" t="str">
            <v>Математика (линейная алгебра)</v>
          </cell>
          <cell r="M21" t="str">
            <v>Теоретические основы информатики</v>
          </cell>
          <cell r="N21" t="str">
            <v>Курсы по выбору: Решение задач повышенной сложности школьного курса информатики (программирование)</v>
          </cell>
        </row>
        <row r="22">
          <cell r="A22" t="str">
            <v>Психология</v>
          </cell>
          <cell r="B22" t="str">
            <v>Алгебра</v>
          </cell>
          <cell r="C22" t="str">
            <v>Математическая логика</v>
          </cell>
          <cell r="D22" t="str">
            <v>Физика</v>
          </cell>
          <cell r="G22" t="str">
            <v>Физическая культура и спорт</v>
          </cell>
          <cell r="H22" t="str">
            <v>Математический анализ и дифференциальные уравнения</v>
          </cell>
          <cell r="I22" t="str">
            <v>Компьютерное моделирование</v>
          </cell>
          <cell r="J22" t="str">
            <v>Курсы по выбору: Современные технологии по разработке баз данных</v>
          </cell>
          <cell r="L22" t="str">
            <v>Математический анализ и дифференциальные уравнения</v>
          </cell>
          <cell r="M22" t="str">
            <v>Уравнения математической физики</v>
          </cell>
          <cell r="N22" t="str">
            <v>Курсы по выбору: Создание интерактивных учебных материалов средствами компьютерной графики</v>
          </cell>
        </row>
        <row r="23">
          <cell r="A23" t="str">
            <v>Педагогическая этика и сценическое мастерство педагога</v>
          </cell>
          <cell r="B23" t="str">
            <v>Геометрия</v>
          </cell>
          <cell r="C23" t="str">
            <v>Теория чисел</v>
          </cell>
          <cell r="D23" t="str">
            <v>Курсы по выбору: Научные основы основных содержательных линий школьного курса математики</v>
          </cell>
          <cell r="G23" t="str">
            <v>Психология</v>
          </cell>
          <cell r="H23" t="str">
            <v>Математика
(аналитическая геометрия)</v>
          </cell>
          <cell r="I23" t="str">
            <v>Уравнения математической физики</v>
          </cell>
          <cell r="J23" t="str">
            <v>Курсы по выбору: Технология подготовки учащихся к единому государственному экзамену по информатике</v>
          </cell>
          <cell r="L23" t="str">
            <v>Информатика</v>
          </cell>
          <cell r="M23" t="str">
            <v>Курсы по выбору: Социальная информатика</v>
          </cell>
          <cell r="N23" t="str">
            <v>Курсы по выбору: Программные средства для решения экономических задач</v>
          </cell>
        </row>
        <row r="24">
          <cell r="A24" t="str">
            <v>Русский язык и культура речи</v>
          </cell>
          <cell r="B24" t="str">
            <v>Математическая логика</v>
          </cell>
          <cell r="C24" t="str">
            <v>Общеуниверситетские элективные курсы "Современный урок математики: проектирование и проведение"</v>
          </cell>
          <cell r="D24" t="str">
            <v>Курсы по выбору: Визуализация математических понятий средствами мультимедиа</v>
          </cell>
          <cell r="G24" t="str">
            <v>Педагогическая этика и сценическое  мастерство педагога</v>
          </cell>
          <cell r="H24" t="str">
            <v>Архитектура компьютера</v>
          </cell>
          <cell r="I24" t="str">
            <v>Информационные системы</v>
          </cell>
          <cell r="J24" t="str">
            <v>Факультатив. Web-программирование</v>
          </cell>
          <cell r="L24" t="str">
            <v>Программирование</v>
          </cell>
          <cell r="M24" t="str">
            <v>Курсы по выбору: Технология подготовки учащихся к единому государственному экзамену по информатике</v>
          </cell>
        </row>
        <row r="25">
          <cell r="A25" t="str">
            <v>Междисциплинарные события</v>
          </cell>
          <cell r="B25" t="str">
            <v>Информатика</v>
          </cell>
          <cell r="C25" t="str">
            <v>Курсы по выбору: Общие методы решения задач по планиметрии</v>
          </cell>
          <cell r="D25" t="str">
            <v>Курсы по выбору: Избранные задачи современной математики</v>
          </cell>
          <cell r="G25" t="str">
            <v>Междисциплинарные события</v>
          </cell>
          <cell r="H25" t="str">
            <v>Программирование</v>
          </cell>
          <cell r="I25" t="str">
            <v>Общеуниверситетские элективные курсы "Внеурочная деятельность по информатике в основной школе"</v>
          </cell>
        </row>
        <row r="26">
          <cell r="A26" t="str">
            <v>Математический анализ</v>
          </cell>
          <cell r="B26" t="str">
            <v>Элементарная математика
(планиметрия)</v>
          </cell>
          <cell r="D26" t="str">
            <v>Курсы по выбору: Элементарная математика с точки зрения высшей</v>
          </cell>
          <cell r="G26" t="str">
            <v>Русский язык и культура речи</v>
          </cell>
          <cell r="H26" t="str">
            <v>Телекоммуникационные сети и Интернет-технологии</v>
          </cell>
          <cell r="I26" t="str">
            <v>Курсы по выбору: Решение задач повышенной сложности школьного курса информатики (программирование)</v>
          </cell>
        </row>
        <row r="27">
          <cell r="A27" t="str">
            <v>Элементарная математика
(алгебра)</v>
          </cell>
          <cell r="B27" t="str">
            <v>Общеуниверситетские элективные курсы</v>
          </cell>
          <cell r="G27" t="str">
            <v>Математический анализ и дифференциальные уравнения</v>
          </cell>
          <cell r="H27" t="str">
            <v>Информатизация образования</v>
          </cell>
          <cell r="I27" t="str">
            <v>Курсы по выбору: Технология разработки интерактивных учебных материалов</v>
          </cell>
        </row>
        <row r="28">
          <cell r="A28" t="str">
            <v>Элементарная математика (тригонометрия)</v>
          </cell>
          <cell r="G28" t="str">
            <v>Математика
(линейная алгебра)</v>
          </cell>
          <cell r="H28" t="str">
            <v>Общеуниверситетские элективные курсы</v>
          </cell>
        </row>
        <row r="29">
          <cell r="A29" t="str">
            <v>Элективные дисциплины по физической культуре и спорту</v>
          </cell>
          <cell r="G29" t="str">
            <v>Информатика</v>
          </cell>
        </row>
        <row r="36">
          <cell r="A36" t="str">
            <v>Современные проблемы науки и образования</v>
          </cell>
          <cell r="B36" t="str">
            <v>Компьютерные образовательные технологии</v>
          </cell>
          <cell r="C36" t="str">
            <v>Логика и методология науки</v>
          </cell>
          <cell r="D36" t="str">
            <v>Курсы по выбору: Основы нейросетевых обучающих систем</v>
          </cell>
          <cell r="E36" t="str">
            <v>Теория систем и системный анализ</v>
          </cell>
          <cell r="F36" t="str">
            <v>Аналитические методы в стратегическом менеджменте</v>
          </cell>
          <cell r="G36" t="str">
            <v>Стратегический анализ электронного предприятия</v>
          </cell>
          <cell r="I36" t="str">
            <v>Деловой иностранный язык</v>
          </cell>
          <cell r="J36" t="str">
            <v>Информационные технологии в профессиональной деятельности</v>
          </cell>
          <cell r="K36" t="str">
            <v>Методология и методы научного исследования</v>
          </cell>
          <cell r="L36" t="str">
            <v>Методика углубленного и профильного обучения информатике</v>
          </cell>
          <cell r="M36" t="str">
            <v>Методология и методы научного исследования</v>
          </cell>
          <cell r="N36" t="str">
            <v>Теория и методика обучения информатике</v>
          </cell>
          <cell r="O36" t="str">
            <v>Современные проблемы науки и образования</v>
          </cell>
          <cell r="P36" t="str">
            <v>Программное обеспечение для электронных образовательных изданий и ресурсов</v>
          </cell>
        </row>
        <row r="37">
          <cell r="A37" t="str">
            <v>Методология и методы научного исследования</v>
          </cell>
          <cell r="B37" t="str">
            <v>Инструментарии учебного процесса</v>
          </cell>
          <cell r="C37" t="str">
            <v>Методы исследования и моделирования информационных процессов и технологий</v>
          </cell>
          <cell r="D37" t="str">
            <v>Методология структурного проектирования информационных систем</v>
          </cell>
          <cell r="E37" t="str">
            <v>Теория принятия решений</v>
          </cell>
          <cell r="F37" t="str">
            <v xml:space="preserve">Архитектура предприятия (продвинутый уровень) </v>
          </cell>
          <cell r="G37" t="str">
            <v>Управление электронным предприятием</v>
          </cell>
          <cell r="I37" t="str">
            <v>Современные проблемы науки и образования</v>
          </cell>
          <cell r="J37" t="str">
            <v>Методика преподавания математики в профильной школе</v>
          </cell>
          <cell r="K37" t="str">
            <v>Современные проблемы науки и образования</v>
          </cell>
          <cell r="L37" t="str">
            <v>Информационные технологии в профессиональной деятельности учителя информатики</v>
          </cell>
          <cell r="M37" t="str">
            <v>Современные проблемы науки и образования</v>
          </cell>
          <cell r="N37" t="str">
            <v>Информационные технологии в профессиональной деятельности</v>
          </cell>
          <cell r="O37" t="str">
            <v>Деловой иностранный язык</v>
          </cell>
          <cell r="P37" t="str">
            <v>Методика оценки качества электронных образовательных изданий и ресурсов</v>
          </cell>
        </row>
        <row r="38">
          <cell r="A38" t="str">
            <v>Информационные технологии в профессиональной деятельности</v>
          </cell>
          <cell r="B38" t="str">
            <v>Курсы по выбору: Системы менеджмента качества в образовании</v>
          </cell>
          <cell r="C38" t="str">
            <v>Системная и программная инженерия</v>
          </cell>
          <cell r="D38" t="str">
            <v>Курсы по выбору: Информационные технологии разработки мультимедийных учебников</v>
          </cell>
          <cell r="E38" t="str">
            <v>Математические модели в экономике и управлении</v>
          </cell>
          <cell r="F38" t="str">
            <v xml:space="preserve">Управление предприятием  на основе систем сбалансированных показателей (ССП) </v>
          </cell>
          <cell r="G38" t="str">
            <v>Предпринимательство и модели бизнеса в Интернет</v>
          </cell>
          <cell r="I38" t="str">
            <v>Математический анализ</v>
          </cell>
          <cell r="J38" t="str">
            <v>Курсы по выбору: Задачи повышенного уровня сложности государственных экзаменов по математике</v>
          </cell>
          <cell r="K38" t="str">
            <v>Иностранный язык в профессионально-педагогической деятельности</v>
          </cell>
          <cell r="L38" t="str">
            <v>Курсы по выбору: Внеурочная деятельность по информатике в средней школе</v>
          </cell>
          <cell r="M38" t="str">
            <v>Деловой иностранный язык</v>
          </cell>
          <cell r="N38" t="str">
            <v>Курсы по выбору: Методика преподавания робототехники в начальных классах</v>
          </cell>
          <cell r="O38" t="str">
            <v>Информатизация образования и использование информационной технологии в профессиональной деятельности</v>
          </cell>
          <cell r="P38" t="str">
            <v>Курсы по выбору:  Методика использования электронных образовательных ресурсов в учебной, внеучебной и проектной деятельности</v>
          </cell>
        </row>
        <row r="39">
          <cell r="A39" t="str">
            <v>Иностранный язык в профессиональной сфере</v>
          </cell>
          <cell r="B39" t="str">
            <v>Курсы по выбору: Методы управления проектами</v>
          </cell>
          <cell r="C39" t="str">
            <v>Иностранный язык в профессинальной сфере</v>
          </cell>
          <cell r="D39" t="str">
            <v>Курсы по выбору: Архитектура обучающих систем</v>
          </cell>
          <cell r="E39" t="str">
            <v>Нейросетевые технологии в бизнесе</v>
          </cell>
          <cell r="F39" t="str">
            <v>Курсы по выбору: Программирование</v>
          </cell>
          <cell r="G39" t="str">
            <v xml:space="preserve">Курсы по выбору: Электронные деньги и платежи </v>
          </cell>
          <cell r="I39" t="str">
            <v>Алгебра</v>
          </cell>
          <cell r="J39" t="str">
            <v>Курсы по выбору: Методические особенности использования электронных образовательных ресурсов в работе учителя математики</v>
          </cell>
          <cell r="K39" t="str">
            <v>История и философия науки информатики</v>
          </cell>
          <cell r="L39" t="str">
            <v>Курсы по выбору: Технология подготовки к ЕГЭ по информатике</v>
          </cell>
          <cell r="M39" t="str">
            <v>История и философия науки информатики</v>
          </cell>
          <cell r="N39" t="str">
            <v>Курсы по выбору: Методика преподавания робототехники</v>
          </cell>
          <cell r="O39" t="str">
            <v>Теоретические основы информатизации образования</v>
          </cell>
          <cell r="P39" t="str">
            <v>Курсы по выбору: Информационные технологии в управлении образовательным процессом</v>
          </cell>
        </row>
        <row r="40">
          <cell r="A40" t="str">
            <v>Математическое моделирование</v>
          </cell>
          <cell r="B40" t="str">
            <v>Курсы по выбору: Информационные ресурсы в сферах образования и науки</v>
          </cell>
          <cell r="C40" t="str">
            <v>Архитектура современных информационных систем</v>
          </cell>
          <cell r="D40" t="str">
            <v>Курсы по выбору: Безопасность и защита компьютерных обучающих систем</v>
          </cell>
          <cell r="E40" t="str">
            <v>Иностранный язык в профессиональной области</v>
          </cell>
          <cell r="F40" t="str">
            <v>Курсы по выбору: Автоматизация бухгалтерского учета</v>
          </cell>
          <cell r="G40" t="str">
            <v>Курсы по выбору:   Социология и этика сетевых коммуникаций</v>
          </cell>
          <cell r="I40" t="str">
            <v>Геометрия</v>
          </cell>
          <cell r="J40" t="str">
            <v>Курсы по выбору: Методы решения нестандартных задач элементарной математики</v>
          </cell>
          <cell r="K40" t="str">
            <v>Курсы по выбору: Общая методика обучения информатике в средней школе</v>
          </cell>
          <cell r="L40" t="str">
            <v>Курсы по выбору: Системы программирования для профильной школы</v>
          </cell>
          <cell r="M40" t="str">
            <v>Курсы по выбору: Информационные технологии в учебно-исследовательской и познавательной деятельности</v>
          </cell>
          <cell r="N40" t="str">
            <v>Курсы по выбору: Современные средства контроля на уроках информатики</v>
          </cell>
          <cell r="O40" t="str">
            <v>Инновационные процессы в образовании</v>
          </cell>
          <cell r="P40" t="str">
            <v>Курсы по выбору:  Языки и методы системного программирования</v>
          </cell>
        </row>
        <row r="41">
          <cell r="A41" t="str">
            <v>Математические и инструментальные методы поддержки принятия решений</v>
          </cell>
          <cell r="C41" t="str">
            <v>Теоретические основы информационных процессов</v>
          </cell>
          <cell r="E41" t="str">
            <v>Модели бизнеса предприятия</v>
          </cell>
          <cell r="J41" t="str">
            <v>Курсы по выбору: История математического образования в России</v>
          </cell>
          <cell r="O41" t="str">
            <v>Педагогическое проектирование электронных образовательных изданий и ресурсов</v>
          </cell>
          <cell r="P41" t="str">
            <v xml:space="preserve">Курсы по выбору: Проектирование индивидуальных образовательных маршрутов школьников старших классов </v>
          </cell>
        </row>
        <row r="42">
          <cell r="E42" t="str">
            <v>Научный семинар «Бизнес-аналитика»</v>
          </cell>
        </row>
        <row r="43">
          <cell r="E43" t="str">
            <v>Методы маркетинговых исследований</v>
          </cell>
        </row>
      </sheetData>
      <sheetData sheetId="35">
        <row r="2">
          <cell r="A2" t="str">
            <v>История</v>
          </cell>
          <cell r="D2" t="str">
            <v>Экология</v>
          </cell>
          <cell r="G2" t="str">
            <v>История</v>
          </cell>
        </row>
        <row r="3">
          <cell r="A3" t="str">
            <v>Философия</v>
          </cell>
          <cell r="D3" t="str">
            <v>Методика обучения и воспитания  (география)</v>
          </cell>
          <cell r="G3" t="str">
            <v>Философия</v>
          </cell>
        </row>
        <row r="4">
          <cell r="A4" t="str">
            <v>Иностранный язык</v>
          </cell>
          <cell r="D4" t="str">
            <v>Практика устной и письменной речи английского языка</v>
          </cell>
          <cell r="G4" t="str">
            <v>Иностранный язык</v>
          </cell>
        </row>
        <row r="5">
          <cell r="A5" t="str">
            <v>Русский язык и культура речи</v>
          </cell>
          <cell r="D5" t="str">
            <v>Литература страны изучаемого языка (США,Великобритания)</v>
          </cell>
          <cell r="G5" t="str">
            <v>Русский язык и культура речи</v>
          </cell>
        </row>
        <row r="6">
          <cell r="A6" t="str">
            <v>Физическая культура и спорт</v>
          </cell>
          <cell r="D6" t="str">
            <v>Физическая география России</v>
          </cell>
          <cell r="G6" t="str">
            <v>Физическая культура и спорт</v>
          </cell>
        </row>
        <row r="7">
          <cell r="A7" t="str">
            <v>Междисциплинарные события</v>
          </cell>
          <cell r="D7" t="str">
            <v>Экономическая и социальная география России</v>
          </cell>
          <cell r="G7" t="str">
            <v>Междисциплинарные события</v>
          </cell>
        </row>
        <row r="8">
          <cell r="A8" t="str">
            <v>Элективные дисциплины по физ. культуре и спорту</v>
          </cell>
          <cell r="D8" t="str">
            <v>Общеуниверситетские элективные курсы "Электронные ресурсы в изучении географии / Визуальные географические образы"</v>
          </cell>
          <cell r="G8" t="str">
            <v>Элективные дисциплины по физ. культуре и спорту</v>
          </cell>
        </row>
        <row r="9">
          <cell r="A9" t="str">
            <v>Психология</v>
          </cell>
          <cell r="D9" t="str">
            <v>КВ Географические основы экологического туризма / Экологический туризм в Московском регионе</v>
          </cell>
          <cell r="G9" t="str">
            <v>Психология</v>
          </cell>
        </row>
        <row r="10">
          <cell r="A10" t="str">
            <v>Педагогическая этика и сценическое мастерство педагога</v>
          </cell>
          <cell r="D10" t="str">
            <v>КВ Город как объект географического исследования / Геоурбанистика</v>
          </cell>
          <cell r="G10" t="str">
            <v>Педагогическая этика и сценическое мастерство педагога</v>
          </cell>
        </row>
        <row r="11">
          <cell r="A11" t="str">
            <v>Практика устной и письменной речи английского языка</v>
          </cell>
          <cell r="G11" t="str">
            <v>Практика устной и письменной речи английского языка</v>
          </cell>
        </row>
        <row r="12">
          <cell r="A12" t="str">
            <v>История географии и историческая география</v>
          </cell>
          <cell r="G12" t="str">
            <v>Ботаника</v>
          </cell>
        </row>
        <row r="13">
          <cell r="A13" t="str">
            <v>Картография с основами топографии</v>
          </cell>
          <cell r="G13" t="str">
            <v>Зоология беспозвоночных</v>
          </cell>
        </row>
        <row r="14">
          <cell r="A14" t="str">
            <v>Общее землеведение</v>
          </cell>
          <cell r="G14" t="str">
            <v>Цитология</v>
          </cell>
        </row>
        <row r="19">
          <cell r="A19" t="str">
            <v>История</v>
          </cell>
          <cell r="B19" t="str">
            <v>Иностранный язык</v>
          </cell>
          <cell r="C19" t="str">
            <v>Прикладная физическая культура</v>
          </cell>
          <cell r="F19" t="str">
            <v>Иностранный язык</v>
          </cell>
        </row>
        <row r="20">
          <cell r="A20" t="str">
            <v>Философия</v>
          </cell>
          <cell r="B20" t="str">
            <v>Прикладная физическая культура</v>
          </cell>
          <cell r="C20" t="str">
            <v>Образовательное право</v>
          </cell>
          <cell r="F20" t="str">
            <v>Прикладная физическая культура</v>
          </cell>
        </row>
        <row r="21">
          <cell r="A21" t="str">
            <v>Иностранный язык</v>
          </cell>
          <cell r="B21" t="str">
            <v>Основы медицинских знаний и здорового образа жизни</v>
          </cell>
          <cell r="C21" t="str">
            <v>Методика обучения и воспитания (естествознание)</v>
          </cell>
          <cell r="F21" t="str">
            <v>Основы медицинских знаний и здорового образа жизни</v>
          </cell>
        </row>
        <row r="22">
          <cell r="A22" t="str">
            <v>Русский язык и культура речи</v>
          </cell>
          <cell r="B22" t="str">
            <v>Основы математической обработки информации</v>
          </cell>
          <cell r="C22" t="str">
            <v>Движение в природе</v>
          </cell>
          <cell r="F22" t="str">
            <v>Основы математический обработки информации</v>
          </cell>
        </row>
        <row r="23">
          <cell r="A23" t="str">
            <v>Физическая культура и спорт</v>
          </cell>
          <cell r="B23" t="str">
            <v>Движение в природе</v>
          </cell>
          <cell r="C23" t="str">
            <v>Возникновение и развитие естествознания</v>
          </cell>
          <cell r="F23" t="str">
            <v>Программное обеспечение</v>
          </cell>
        </row>
        <row r="24">
          <cell r="A24" t="str">
            <v>Междисциплинарные события</v>
          </cell>
          <cell r="B24" t="str">
            <v>Законы микромира</v>
          </cell>
          <cell r="C24" t="str">
            <v>Индивидуальное развитие организмов</v>
          </cell>
          <cell r="F24" t="str">
            <v>Общее землеведение</v>
          </cell>
        </row>
        <row r="25">
          <cell r="A25" t="str">
            <v>Элективные дисциплины по физ. культуре и спорту</v>
          </cell>
          <cell r="B25" t="str">
            <v>Систематика и экология позвоночных животных</v>
          </cell>
          <cell r="C25" t="str">
            <v>Биохимия и физиология растений</v>
          </cell>
          <cell r="F25" t="str">
            <v>Основы экономики и технологии отраслей хозяйства</v>
          </cell>
        </row>
        <row r="26">
          <cell r="A26" t="str">
            <v>Психология</v>
          </cell>
          <cell r="B26" t="str">
            <v>Общеуниверситетские элективные курсы</v>
          </cell>
          <cell r="C26" t="str">
            <v>Общеуниверситетские элективные курсы "Эколого-географичесие аспекты синонтропизации птиц / Экология урбанизированных популяций птиц"</v>
          </cell>
          <cell r="F26" t="str">
            <v>КВ Компьютерная графика в курсе географии / Компьютерная презентация географических исследований</v>
          </cell>
        </row>
        <row r="27">
          <cell r="A27" t="str">
            <v>Педагогическая этика и сценическое мастерство педагога</v>
          </cell>
          <cell r="B27" t="str">
            <v>КВ Основы энтомологии / Общая протистология</v>
          </cell>
          <cell r="C27" t="str">
            <v>КВ Общая экология / Биоразнообразие как основа устойчивости биосферы</v>
          </cell>
          <cell r="F27" t="str">
            <v>КВ Самостоятельная работа студентов с использованием информационно-коммуникационных технологий / Методика самстоятельной и научно-исследовательской работы студента</v>
          </cell>
        </row>
        <row r="28">
          <cell r="A28" t="str">
            <v>Методология познания природы</v>
          </cell>
          <cell r="B28" t="str">
            <v>КВ Основы сельского хозяйства/Агроэкология</v>
          </cell>
          <cell r="C28" t="str">
            <v>КВ Фитогормонология / Экология растений</v>
          </cell>
          <cell r="F28" t="str">
            <v>Общеуниверситетские элективные курсы</v>
          </cell>
        </row>
        <row r="29">
          <cell r="A29" t="str">
            <v>Морфология растений</v>
          </cell>
          <cell r="B29" t="str">
            <v>КВ Микробиология / Биология прокариот</v>
          </cell>
        </row>
        <row r="30">
          <cell r="A30" t="str">
            <v>Морфология беспозвоночных животных</v>
          </cell>
        </row>
        <row r="31">
          <cell r="A31" t="str">
            <v>Биология клетки</v>
          </cell>
        </row>
        <row r="35">
          <cell r="G35" t="str">
            <v>Философия</v>
          </cell>
        </row>
        <row r="36">
          <cell r="G36" t="str">
            <v>Иностранный язык</v>
          </cell>
        </row>
        <row r="37">
          <cell r="G37" t="str">
            <v>Прикладная физическая культура</v>
          </cell>
        </row>
        <row r="38">
          <cell r="G38" t="str">
            <v>Возрастная и педагогическая психология</v>
          </cell>
        </row>
        <row r="39">
          <cell r="G39" t="str">
            <v>Педагогика</v>
          </cell>
        </row>
        <row r="40">
          <cell r="G40" t="str">
            <v>Основы медицинских знаний и здорового образа жизни</v>
          </cell>
        </row>
        <row r="41">
          <cell r="G41" t="str">
            <v>Опасные ситуации техногенного характера и защита от них</v>
          </cell>
        </row>
        <row r="42">
          <cell r="G42" t="str">
            <v>КВ География / Науки о Земле</v>
          </cell>
        </row>
        <row r="43">
          <cell r="G43" t="str">
            <v>КВ Система взаимодействия органов исполнительной и законодательной власти в обеспечении безопасности человека / Особенности реализации ФГОС по безопасности жизнедетельности</v>
          </cell>
        </row>
        <row r="44">
          <cell r="G44" t="str">
            <v>КВ Организация научно-исследовательской работы по безопасности жизнедеятельности / Методика обучения научно-исследовательской работе по вопросам безопасности</v>
          </cell>
        </row>
      </sheetData>
      <sheetData sheetId="36">
        <row r="2">
          <cell r="C2" t="str">
            <v>проф., д.э.н., В. В. Антропов</v>
          </cell>
          <cell r="E2" t="str">
            <v>доц., к.п.н. Н.Н.Антонова</v>
          </cell>
          <cell r="G2" t="str">
            <v>доц., к.г.н. С.Н. Абдульмянов</v>
          </cell>
        </row>
        <row r="3">
          <cell r="A3" t="str">
            <v>доц., к.п.н, В. П. Агальцов</v>
          </cell>
          <cell r="C3" t="str">
            <v>доц., к.п.н, В. П. Агальцов</v>
          </cell>
          <cell r="E3" t="str">
            <v>доц., к.т.н. Ю.Г. Авраменко</v>
          </cell>
          <cell r="G3" t="str">
            <v>доц., к.п.н. Н.Н.Антонова</v>
          </cell>
        </row>
        <row r="4">
          <cell r="A4" t="str">
            <v>проф., д.т.н., В. А. Бубнов</v>
          </cell>
          <cell r="C4" t="str">
            <v>доц., к.т.н., Т.М. Босенко</v>
          </cell>
          <cell r="E4" t="str">
            <v>доц., к.ф.-м.н. Е.Н. Бажанова</v>
          </cell>
          <cell r="G4" t="str">
            <v>доц., к.юр.н. С.А. Афанасьева</v>
          </cell>
        </row>
        <row r="5">
          <cell r="A5" t="str">
            <v>доц., к.ф.н., Е.И. Башилова</v>
          </cell>
          <cell r="C5" t="str">
            <v>доц., к.п.н., М. И. Бочаров</v>
          </cell>
          <cell r="E5" t="str">
            <v>ст.преп. С.В. Бобров</v>
          </cell>
          <cell r="G5" t="str">
            <v>доц, к.ф.н. Е.И. Боровлева</v>
          </cell>
        </row>
        <row r="6">
          <cell r="A6" t="str">
            <v>доц., к.э.н., Т.И. Гурова</v>
          </cell>
          <cell r="C6" t="str">
            <v>доц., к.ф.н., Е.И. Башилова</v>
          </cell>
          <cell r="E6" t="str">
            <v>доц., к.ф.н. Е.И. Боровлева</v>
          </cell>
          <cell r="G6" t="str">
            <v>доц., к.ф.н. Е.Р. Боровская</v>
          </cell>
        </row>
        <row r="7">
          <cell r="A7" t="str">
            <v>доц., к.т.н., Л. В. Дегтярева</v>
          </cell>
          <cell r="C7" t="str">
            <v>доц., к.псих.н., Е.В. Губина</v>
          </cell>
          <cell r="E7" t="str">
            <v>проф., д.т.н., В. А. Бубнов</v>
          </cell>
          <cell r="G7" t="str">
            <v>проф., д.фил.н К.Н. Бурнакова</v>
          </cell>
        </row>
        <row r="8">
          <cell r="A8" t="str">
            <v>доц., к.п.н. Д.Б. Абушкин</v>
          </cell>
          <cell r="C8" t="str">
            <v>доц., к.ф.-м.н. Е.Н. Бажанова</v>
          </cell>
          <cell r="E8" t="str">
            <v>доц., к.п.н. Д.Б. Абушкин</v>
          </cell>
          <cell r="G8" t="str">
            <v>ст.преп. А.В. Миронова</v>
          </cell>
        </row>
        <row r="9">
          <cell r="A9" t="str">
            <v>доц., к.с.н, Е. И. Исакович</v>
          </cell>
          <cell r="C9" t="str">
            <v>доц., к.э.н., Т.И. Гурова</v>
          </cell>
          <cell r="E9" t="str">
            <v>ст.преп. О.В. Буглимова</v>
          </cell>
          <cell r="G9" t="str">
            <v>ассист. А.В. Гриншкун</v>
          </cell>
        </row>
        <row r="10">
          <cell r="A10" t="str">
            <v>проф., д.п.н., А. И. Каптерев</v>
          </cell>
          <cell r="C10" t="str">
            <v>доц., к.т.н., Л. В. Дегтярева</v>
          </cell>
          <cell r="E10" t="str">
            <v>доц. И.Н. Варламова</v>
          </cell>
          <cell r="G10" t="str">
            <v>ст.преп. С.С. Бутко</v>
          </cell>
        </row>
        <row r="11">
          <cell r="A11">
            <v>0</v>
          </cell>
          <cell r="C11" t="str">
            <v>ст.преп. В.С. Заболотникова</v>
          </cell>
          <cell r="E11" t="str">
            <v>доц., к.фил.н, И.В. Борисова</v>
          </cell>
          <cell r="G11">
            <v>0</v>
          </cell>
        </row>
        <row r="12">
          <cell r="A12" t="str">
            <v>ст.преп., к.п.н. И.О. Ковпак</v>
          </cell>
          <cell r="C12" t="str">
            <v>доц., к.т.н, В. Ш. Крупник</v>
          </cell>
          <cell r="E12" t="str">
            <v>проф., д.ф.-м.н. В.А. Ведерников</v>
          </cell>
          <cell r="G12" t="str">
            <v>доц., к.псих.н. И.Н. Варламова</v>
          </cell>
        </row>
        <row r="13">
          <cell r="A13">
            <v>0</v>
          </cell>
          <cell r="C13" t="str">
            <v>Ю.А. Бабенко</v>
          </cell>
          <cell r="E13" t="str">
            <v>ассист. Г.М. Билялова</v>
          </cell>
          <cell r="G13">
            <v>0</v>
          </cell>
        </row>
        <row r="14">
          <cell r="A14" t="str">
            <v>доц., д.э.н., А.В. Козлов</v>
          </cell>
          <cell r="C14" t="str">
            <v>доц., д.э.н., А.В. Козлов</v>
          </cell>
          <cell r="E14" t="str">
            <v>доц., к.ф.н., Е.И. Башилова</v>
          </cell>
          <cell r="G14" t="str">
            <v>доц., к.г.-м.н Б.Б. Вагнер</v>
          </cell>
        </row>
        <row r="15">
          <cell r="A15" t="str">
            <v>доц., к.т.н, В. Ш. Крупник</v>
          </cell>
          <cell r="C15" t="str">
            <v>доц., к.п.н., Г.А.Манохина</v>
          </cell>
          <cell r="E15" t="str">
            <v>проф., д.т.н. С.Г. Григорьев</v>
          </cell>
          <cell r="G15" t="str">
            <v>доц., к.г.н. Т.С. Воронова</v>
          </cell>
        </row>
        <row r="16">
          <cell r="A16" t="str">
            <v xml:space="preserve">доц., к.и.н. Е. И. Щулепникова </v>
          </cell>
          <cell r="C16" t="str">
            <v>доц., к.ф.н. Е.И. Боровлева</v>
          </cell>
          <cell r="E16" t="str">
            <v>доц., к.ф.н, Е.Р. Боровская</v>
          </cell>
          <cell r="G16" t="str">
            <v>проф., д.ф.н, А.Н. Черезов</v>
          </cell>
        </row>
        <row r="17">
          <cell r="A17" t="str">
            <v>доц., к.ф.н. Е.И. Боровлева</v>
          </cell>
          <cell r="C17" t="str">
            <v>препод. Н.А. Михайлов</v>
          </cell>
          <cell r="E17" t="str">
            <v>проф., д.ф.н, А.Н. Черезов</v>
          </cell>
          <cell r="G17" t="str">
            <v>доц., к.ф.н.,  А.Д. Тысячина</v>
          </cell>
        </row>
        <row r="18">
          <cell r="A18" t="str">
            <v xml:space="preserve"> преп. Я.В. Копосова</v>
          </cell>
          <cell r="C18" t="str">
            <v>ст.преп. О.В. Кирюшкина</v>
          </cell>
          <cell r="E18" t="str">
            <v>доц., к.п.н. М.А. Григорьева</v>
          </cell>
          <cell r="G18" t="str">
            <v>доц., к.г.н. Т.Д.Гайворон</v>
          </cell>
        </row>
        <row r="19">
          <cell r="A19" t="str">
            <v>ст.преп., к.п.н. И.О. Ковпак</v>
          </cell>
          <cell r="C19" t="str">
            <v>доц., к.п.н., О.Д.Михайлова</v>
          </cell>
          <cell r="E19" t="str">
            <v>проф., д.п.н. В.В. Гриншкун</v>
          </cell>
          <cell r="G19" t="str">
            <v>доц., д.ф.н. Е.Ю. Голомолзина</v>
          </cell>
        </row>
        <row r="20">
          <cell r="A20" t="str">
            <v>доц., к.п.н., О.Д.Михайлова</v>
          </cell>
          <cell r="C20" t="str">
            <v>доц., к.п.н., О.Н.Мнухина</v>
          </cell>
          <cell r="E20" t="str">
            <v>доц., к.псих.н. Е.В. Губина</v>
          </cell>
          <cell r="G20" t="str">
            <v>ст.преп. М.Ш. Гереева</v>
          </cell>
        </row>
        <row r="21">
          <cell r="A21" t="str">
            <v>доц., к.п.н., О.Н.Мнухина</v>
          </cell>
          <cell r="C21" t="str">
            <v>доц., к.т.н., А. Б. Мосягин</v>
          </cell>
          <cell r="E21" t="str">
            <v>проф., к.п.н., Л.О. Денищева</v>
          </cell>
          <cell r="G21" t="str">
            <v>проф., д.б.н. С.В. Горюнов</v>
          </cell>
        </row>
        <row r="22">
          <cell r="A22" t="str">
            <v>проф., д. ф.-м.н., А. В. Нестеров</v>
          </cell>
          <cell r="C22" t="str">
            <v>доц., к.т.н., В.А. Новиков</v>
          </cell>
          <cell r="E22" t="str">
            <v>проф., д.т.н. В.А. Дикарев</v>
          </cell>
          <cell r="G22" t="str">
            <v>доц., к.х.н. А.Ф. Гордова</v>
          </cell>
        </row>
        <row r="23">
          <cell r="A23" t="str">
            <v>доц., к.т.н., М.Ж.Низамов</v>
          </cell>
          <cell r="C23" t="str">
            <v>ст.преп., Н.М. Носов</v>
          </cell>
          <cell r="E23" t="str">
            <v>проф., к.г.н. В.Т. Дмитриева</v>
          </cell>
          <cell r="G23" t="str">
            <v>доц., к.п.н. Т.П. Грушина</v>
          </cell>
        </row>
        <row r="24">
          <cell r="A24" t="str">
            <v>ст.преп., к.ф.н, А.А. Казенина</v>
          </cell>
          <cell r="C24" t="str">
            <v>доц., к.п.н., А.А. Заславский</v>
          </cell>
          <cell r="E24" t="str">
            <v>доц., к.п.н. Е.В. Дольгирева</v>
          </cell>
        </row>
        <row r="25">
          <cell r="A25" t="str">
            <v>ст.преп., Н.М. Носов</v>
          </cell>
          <cell r="C25" t="str">
            <v>доц., к.п.н., К. Р. Овчинникова</v>
          </cell>
          <cell r="E25" t="str">
            <v>проф., д.п.н. О.Ю. Заславская</v>
          </cell>
          <cell r="G25" t="str">
            <v>доц., к.псих.н. Л.В. Губанова</v>
          </cell>
        </row>
        <row r="26">
          <cell r="A26" t="str">
            <v>доц., к.э.н. В.В. Ольховик</v>
          </cell>
          <cell r="C26" t="str">
            <v>доц., к.и.н., О.А. Огородникова</v>
          </cell>
          <cell r="E26" t="str">
            <v>доц., к.ф.н. О.Ю. Казмирчук</v>
          </cell>
          <cell r="G26" t="str">
            <v>проф., д.т.н. В.А. Дикарев</v>
          </cell>
        </row>
        <row r="27">
          <cell r="A27" t="str">
            <v>доц., к.п.н., К. Р. Овчинникова</v>
          </cell>
          <cell r="C27" t="str">
            <v>доц., к.э.н., В.В. Ольховик</v>
          </cell>
          <cell r="E27" t="str">
            <v>доц., к.п.н. Л.И. Карташова</v>
          </cell>
          <cell r="G27" t="str">
            <v>проф., к.г.н. В.Т. Дмитриева</v>
          </cell>
        </row>
        <row r="28">
          <cell r="A28" t="str">
            <v>доц., к.и.н., О.А. Огородникова</v>
          </cell>
          <cell r="C28" t="str">
            <v>доц., к.т.н., В.П.Офицеров</v>
          </cell>
          <cell r="E28" t="str">
            <v>доц., к.п.н. М.Н. Кочагина</v>
          </cell>
          <cell r="G28" t="str">
            <v>ст.преп. С.Х. Задыкян</v>
          </cell>
        </row>
        <row r="29">
          <cell r="A29" t="str">
            <v>доц., к.т.н., В.П.Офицеров</v>
          </cell>
          <cell r="C29" t="str">
            <v>доц., к.ф.-м.н., Л. А.Пономарева</v>
          </cell>
          <cell r="E29" t="str">
            <v>доц., к.п.н. О.Ю. Соколова</v>
          </cell>
          <cell r="G29" t="str">
            <v>доц., к.б.н. А.И. Зайцев</v>
          </cell>
        </row>
        <row r="30">
          <cell r="A30" t="str">
            <v>доц., к.т.н., Е. Н. Павличева</v>
          </cell>
          <cell r="C30" t="str">
            <v>доц., к.э.н., Л. В. Петрина</v>
          </cell>
          <cell r="E30" t="str">
            <v>ст.преп. О.В. Кирюшкина</v>
          </cell>
          <cell r="G30" t="str">
            <v>доц., к.б.н. Н.Ю. Захарова</v>
          </cell>
        </row>
        <row r="31">
          <cell r="A31" t="str">
            <v>доц., к.ф.-м.н., Л. А.Пономарева</v>
          </cell>
          <cell r="C31" t="str">
            <v>проф., д.т.н., О. Н. Ромашкова</v>
          </cell>
          <cell r="E31" t="str">
            <v>ст.преп. М.В. Курносенко</v>
          </cell>
          <cell r="G31" t="str">
            <v>доц., к.х.н. О.М. Зверев</v>
          </cell>
        </row>
        <row r="32">
          <cell r="A32" t="str">
            <v>проф., д.т.н., О. Н. Ромашкова</v>
          </cell>
          <cell r="C32" t="str">
            <v>проф., д.п.н, И. С. Сафуанов</v>
          </cell>
          <cell r="E32" t="str">
            <v>доц., к.псих.н. Р.В. Комаров</v>
          </cell>
          <cell r="G32" t="str">
            <v>доц., к.с.-х.н Н.В.Зубков</v>
          </cell>
        </row>
        <row r="33">
          <cell r="A33">
            <v>0</v>
          </cell>
          <cell r="C33" t="str">
            <v>доц., к.п.н., П.А. Сахнюк</v>
          </cell>
          <cell r="E33" t="str">
            <v>ассист. А.В. Гриншкун</v>
          </cell>
          <cell r="G33">
            <v>0</v>
          </cell>
        </row>
        <row r="34">
          <cell r="A34" t="str">
            <v>доц., к.фил.н, И.В. Борисова</v>
          </cell>
          <cell r="C34" t="str">
            <v>доц., к.э.н., Т.И. Сахнюк</v>
          </cell>
          <cell r="E34" t="str">
            <v>ассист. Н.А. Ладилова</v>
          </cell>
          <cell r="G34">
            <v>0</v>
          </cell>
        </row>
        <row r="35">
          <cell r="A35" t="str">
            <v>проф., д.т.н., А.С. Родионов</v>
          </cell>
          <cell r="C35" t="str">
            <v xml:space="preserve">доц., к.п.н., Ю. А. Семеняченко </v>
          </cell>
          <cell r="E35" t="str">
            <v>ст.преп., к.п.н. И.О. Ковпак</v>
          </cell>
          <cell r="G35" t="str">
            <v>доц., к.б.н. И.И.Истомина</v>
          </cell>
        </row>
        <row r="36">
          <cell r="A36" t="str">
            <v>доц., к.э.н., Р. В. Серышев</v>
          </cell>
          <cell r="C36" t="str">
            <v>доц., к.э.н., Р. В. Серышев</v>
          </cell>
          <cell r="E36" t="str">
            <v>проф., д.п.н. В.С. Корнилов</v>
          </cell>
          <cell r="G36" t="str">
            <v>проф., д.ф.н. А.Я. Иванюшкин</v>
          </cell>
        </row>
        <row r="37">
          <cell r="A37" t="str">
            <v>проф., д.п.н, И. С. Сафуанов</v>
          </cell>
          <cell r="C37" t="str">
            <v>проф., д.т.н. В.А. Дикарев</v>
          </cell>
          <cell r="E37" t="str">
            <v>проф., д.п.н. И.В. Левченко</v>
          </cell>
          <cell r="G37" t="str">
            <v>ст.преп. Ю.Б. Кашенков</v>
          </cell>
        </row>
        <row r="38">
          <cell r="A38" t="str">
            <v xml:space="preserve">доц., к.п.н., Ю. А. Семеняченко </v>
          </cell>
          <cell r="C38" t="str">
            <v>доц., к.ф.-м.н. Е.Н. Бажанова</v>
          </cell>
          <cell r="E38" t="str">
            <v>доц., к.п.н. О.В. Львова</v>
          </cell>
          <cell r="G38" t="str">
            <v>доц., к.ф.н. Т.Б. Карулина</v>
          </cell>
        </row>
        <row r="39">
          <cell r="A39" t="str">
            <v>проф., д.т.н. В.А. Дикарев</v>
          </cell>
          <cell r="C39" t="str">
            <v>доц., к.воен.н., Ф. О. Федин</v>
          </cell>
          <cell r="E39" t="str">
            <v>доц., к.п.н. О.Ю. Соколова</v>
          </cell>
          <cell r="G39" t="str">
            <v>ст.преп. А.И. Каряка</v>
          </cell>
        </row>
        <row r="40">
          <cell r="A40" t="str">
            <v>доц., к.т.н., О. А. Ткачев</v>
          </cell>
          <cell r="C40" t="str">
            <v>доц., к.т.н., И. В. Федина</v>
          </cell>
          <cell r="E40" t="str">
            <v>доц., к.ф.н. И.Д. Михайлова</v>
          </cell>
          <cell r="G40" t="str">
            <v>доц., к.п.н., С.Р. Карьенов</v>
          </cell>
        </row>
        <row r="41">
          <cell r="A41" t="str">
            <v>доц., к.ф.-м.н., А.В. Ушаков</v>
          </cell>
          <cell r="C41" t="str">
            <v>проф., д.э.н., Ю. В. Фролов</v>
          </cell>
          <cell r="E41" t="str">
            <v>доц., к.п.н., О.Д.Михайлова</v>
          </cell>
          <cell r="G41" t="str">
            <v>доц., к.э.н. В.А. Ненадышин</v>
          </cell>
        </row>
        <row r="42">
          <cell r="A42" t="str">
            <v>доц., к.т.н. Е.В. Сыроежкин</v>
          </cell>
          <cell r="C42" t="str">
            <v>доц., к.т.н., С. В. Чискидов</v>
          </cell>
          <cell r="E42" t="str">
            <v>доц., к.т.н. В.П. Моисеев</v>
          </cell>
          <cell r="G42" t="str">
            <v>доц., к.г.н. А.Е. Козаренко</v>
          </cell>
        </row>
        <row r="43">
          <cell r="A43" t="str">
            <v>доц., к.воен.н., Ф. О. Федин</v>
          </cell>
          <cell r="C43" t="str">
            <v>проф., к.э.н., В. Б. Яковлев</v>
          </cell>
          <cell r="E43" t="str">
            <v>доц., к.п.н., О.Н.Мнухина</v>
          </cell>
          <cell r="G43" t="str">
            <v>доц., к.б.н. Ю.Г. Кропова</v>
          </cell>
        </row>
        <row r="44">
          <cell r="A44" t="str">
            <v>проф., д.ф.н, Г.Д. Чесноков</v>
          </cell>
          <cell r="C44" t="str">
            <v>доц., к.п.н., З.Р. Федосеева</v>
          </cell>
          <cell r="E44" t="str">
            <v>ст.преп., Н.М. Носов</v>
          </cell>
          <cell r="G44" t="str">
            <v>доц., к.п.н. О.М. Кулеба</v>
          </cell>
        </row>
        <row r="45">
          <cell r="A45">
            <v>0</v>
          </cell>
          <cell r="C45" t="str">
            <v>преп. К.Г. Шумкова</v>
          </cell>
          <cell r="E45" t="str">
            <v xml:space="preserve">проф., д.биол.н Н.В. Любомирская                                                                </v>
          </cell>
          <cell r="G45">
            <v>0</v>
          </cell>
        </row>
        <row r="46">
          <cell r="A46" t="str">
            <v>доц., к.т.н., С. В. Чискидов</v>
          </cell>
          <cell r="C46" t="str">
            <v xml:space="preserve">доц., к.и.н. Е. И. Щулепникова </v>
          </cell>
          <cell r="E46" t="str">
            <v>доц., к.соц.н. А.Е. Павлова</v>
          </cell>
          <cell r="G46" t="str">
            <v>проф., д.э.н В.А.Литвинов</v>
          </cell>
        </row>
        <row r="47">
          <cell r="A47" t="str">
            <v>доц., к.п.н., З.Р. Федосеева</v>
          </cell>
          <cell r="C47" t="str">
            <v>доц., к.фил.н, И.В. Борисова</v>
          </cell>
          <cell r="E47" t="str">
            <v>доц., к.ф.-м.н., В.Г. Покровский</v>
          </cell>
          <cell r="G47" t="str">
            <v>доц., к.псих.н. С.В. Львова</v>
          </cell>
        </row>
        <row r="48">
          <cell r="A48" t="str">
            <v>доц., к.п.н., М.В. Шуркова</v>
          </cell>
          <cell r="E48" t="str">
            <v>асс. А.А.Михайлюк-Шестаков</v>
          </cell>
          <cell r="G48" t="str">
            <v>доц., к.б.н. Г.М. Майнашева</v>
          </cell>
        </row>
        <row r="49">
          <cell r="A49" t="str">
            <v>проф., к.э.н., В. Б. Яковлев</v>
          </cell>
          <cell r="E49" t="str">
            <v>доц., к.пед.н. Н.Г. Панова</v>
          </cell>
          <cell r="G49" t="str">
            <v>проф., д.ф.н. В.М. Мапельман</v>
          </cell>
        </row>
        <row r="50">
          <cell r="A50" t="str">
            <v>доц., к.э.н. Ю.Н. Югатова</v>
          </cell>
          <cell r="E50" t="str">
            <v>доц., к.п.н. Д.Т. Рудакова</v>
          </cell>
          <cell r="G50" t="str">
            <v>доц., к.б.н. О.В. Мелкадзе</v>
          </cell>
        </row>
        <row r="51">
          <cell r="A51" t="str">
            <v>доц., к.п.н, В. П. Агальцов</v>
          </cell>
          <cell r="E51" t="str">
            <v>проф., д.п.н. И.С. Сафуанов</v>
          </cell>
          <cell r="G51" t="str">
            <v>доц., к.ф.н. И.Д. Михайлова</v>
          </cell>
        </row>
        <row r="52">
          <cell r="E52" t="str">
            <v>доц., к.п.н. Н.В. Савинцева</v>
          </cell>
          <cell r="G52" t="str">
            <v>доц., к.п.н. К.И.Мусралиев</v>
          </cell>
        </row>
        <row r="53">
          <cell r="E53" t="str">
            <v>проф., к.п.н. А.Р. Садыкова</v>
          </cell>
          <cell r="G53" t="str">
            <v>доц., к.б.н. А.В. Назаренко</v>
          </cell>
        </row>
        <row r="54">
          <cell r="E54" t="str">
            <v>ст.преп. Н.Д. Тамошина</v>
          </cell>
          <cell r="G54" t="str">
            <v>доц., к.б.н. А.А. Резанов</v>
          </cell>
        </row>
        <row r="55">
          <cell r="E55" t="str">
            <v xml:space="preserve">доц., к.и.н. Е. И. Щулепникова </v>
          </cell>
          <cell r="G55">
            <v>0</v>
          </cell>
        </row>
        <row r="56">
          <cell r="E56" t="str">
            <v>доц., к.иск.н. Д.П. Шульгина</v>
          </cell>
          <cell r="G56" t="str">
            <v>проф., д.б.н. А.Г. Резанов</v>
          </cell>
        </row>
        <row r="57">
          <cell r="E57" t="str">
            <v xml:space="preserve">доц., к.п.н., Ю. А. Семеняченко </v>
          </cell>
          <cell r="G57" t="str">
            <v>ст.преп., к.г.н.  Д.Н. Самусенко</v>
          </cell>
        </row>
        <row r="58">
          <cell r="E58" t="str">
            <v>доц., к.п.н., М.В. Шуркова</v>
          </cell>
          <cell r="G58" t="str">
            <v>доц., к.и.н. Е.В. Савельева</v>
          </cell>
        </row>
        <row r="59">
          <cell r="E59" t="str">
            <v>доц., к.ф.-м.н. А.В. Ушаков</v>
          </cell>
          <cell r="G59" t="str">
            <v>проф., д.б.н. С.В. Суматохин</v>
          </cell>
        </row>
        <row r="60">
          <cell r="E60" t="str">
            <v>доц., к.п.н. Н.А. Усова</v>
          </cell>
          <cell r="G60" t="str">
            <v>ст. преп. А.Л. Тарутин</v>
          </cell>
        </row>
        <row r="61">
          <cell r="E61" t="str">
            <v>доц., к.ф.н. Н.А. Шлемова</v>
          </cell>
          <cell r="G61" t="str">
            <v>проф., д.ф.н. Н.М. Твердынин</v>
          </cell>
        </row>
        <row r="62">
          <cell r="E62" t="str">
            <v>проф., д.ф.н. А.Е. Черезов</v>
          </cell>
          <cell r="G62">
            <v>0</v>
          </cell>
        </row>
        <row r="63">
          <cell r="E63" t="str">
            <v xml:space="preserve"> ст.преп, к.п.н. Е.В.Христенко                                    </v>
          </cell>
          <cell r="G63">
            <v>0</v>
          </cell>
        </row>
        <row r="64">
          <cell r="E64" t="str">
            <v>проф., д.ф.-м.н. В.А.Чугунов</v>
          </cell>
          <cell r="G64" t="str">
            <v>доц., к.п.н. Е.И. Торохова</v>
          </cell>
        </row>
        <row r="65">
          <cell r="E65" t="str">
            <v>доц., к.п.н., З.Р. Федосеева</v>
          </cell>
          <cell r="G65" t="str">
            <v>доц., к.в.н. В.А. Тытар</v>
          </cell>
        </row>
        <row r="66">
          <cell r="E66" t="str">
            <v>доц., к.б.н. О.В. Мелкадзе</v>
          </cell>
          <cell r="G66" t="str">
            <v>проф, д.и.н., к.г.н. О.В. Шульгина</v>
          </cell>
        </row>
        <row r="67">
          <cell r="E67" t="str">
            <v>доц., к.п.н., С.А. Баженова</v>
          </cell>
          <cell r="G67" t="str">
            <v>ст.преп. Л.А. Шунина</v>
          </cell>
        </row>
        <row r="68">
          <cell r="E68" t="str">
            <v>проф., д.ф.н, В.А. Волобуев</v>
          </cell>
          <cell r="G68" t="str">
            <v>доц., к.п.н. С.Н. Фалько</v>
          </cell>
        </row>
        <row r="69">
          <cell r="E69" t="str">
            <v>доц., к.б.н. Г.М. Майнашева</v>
          </cell>
          <cell r="G69" t="str">
            <v>проф., д.ф.н., А.Е. Черезов</v>
          </cell>
        </row>
        <row r="70">
          <cell r="E70" t="str">
            <v>проф., д.б.н. Н.В. Любомирская</v>
          </cell>
        </row>
        <row r="71">
          <cell r="E71" t="str">
            <v>доц., к.э.н. В.М. Мелкумян</v>
          </cell>
          <cell r="G71" t="str">
            <v>доц., к.п.н. А.Н. Ховрин</v>
          </cell>
        </row>
        <row r="72">
          <cell r="E72" t="str">
            <v>доц., к.э.н. В.А. Ненадышин</v>
          </cell>
          <cell r="G72" t="str">
            <v>доц., к.п.н. Н.А. Усова</v>
          </cell>
        </row>
        <row r="73">
          <cell r="G73" t="str">
            <v>доц., к.т.н. Ю.Г. Авраменко</v>
          </cell>
        </row>
        <row r="74">
          <cell r="G74" t="str">
            <v>доц., к.соц.н. А.Е. Павлова</v>
          </cell>
        </row>
        <row r="75">
          <cell r="G75">
            <v>0</v>
          </cell>
        </row>
        <row r="76">
          <cell r="G76" t="str">
            <v>доц., к.п.н. Д.Б. Абушкин</v>
          </cell>
        </row>
        <row r="77">
          <cell r="G77" t="str">
            <v>доц., к.иск.н. Д.П. Шульгина</v>
          </cell>
        </row>
        <row r="78">
          <cell r="G78" t="str">
            <v>ст.преп. Т.И.Широкова</v>
          </cell>
        </row>
      </sheetData>
      <sheetData sheetId="37"/>
      <sheetData sheetId="3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ЕОГА,ГИНФ,БИОЛА,ЕСБ"/>
      <sheetName val="2 курс(бак)-ПИНФ,УОО,ТП,МАТ,ИНФ"/>
      <sheetName val="2 курс(бак)-ГЕОГА, ГИ"/>
      <sheetName val="2 курс(бак)-БЖ,ЕСБ,БИ,БИОЛА"/>
      <sheetName val="3 курс(бак)-ПИНФ,УОО,ТП,МАТ,ИНФ"/>
      <sheetName val="3 курс(бак)-ГЕОГА, БИОЛА,ТБЖ,БЖ"/>
      <sheetName val="4 курс(бак)-ПИНФ,ТП,МАТ,ИНФ"/>
      <sheetName val="4 курс(бак)-ГЕОГА,БИОЛА,ХИМБ,БЖ"/>
      <sheetName val="5 курс(бак)-ГЕОГА,БИОЛА"/>
      <sheetName val="1 курс(маг)-ОБР,КОС,МА"/>
      <sheetName val="1 курс(маг)-МОСШ,ИСШ,РОБ,ОЭИР"/>
      <sheetName val="1 курс(маг)-ИБХО,ГТУР"/>
      <sheetName val="2 курс(маг)-МОСШ,ИПШ,ОЭИР"/>
      <sheetName val="2 курс(маг)-ОБР,КОС,МА,"/>
      <sheetName val="2 курс(маг)-ИНБИЭК,ПОМ-БЖ,ГТУР"/>
      <sheetName val="1 курс(ИСБУ)з"/>
      <sheetName val="1 курс(маг)-МБз"/>
      <sheetName val="2 курс(маг)-МБз"/>
      <sheetName val="2 курс(бак)-ИНФкв"/>
      <sheetName val="3 курс(бак)-ИНФкв"/>
      <sheetName val="4 курс(бак)-ИНФкв"/>
      <sheetName val="Предметы"/>
      <sheetName val="Преподаватели"/>
      <sheetName val="Предметы Чечулин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A2" t="str">
            <v>История</v>
          </cell>
        </row>
        <row r="3">
          <cell r="A3" t="str">
            <v>Иностранный язык</v>
          </cell>
        </row>
        <row r="4">
          <cell r="A4" t="str">
            <v>Прикладная физическая культура</v>
          </cell>
        </row>
        <row r="5">
          <cell r="A5" t="str">
            <v>Экономическая теория</v>
          </cell>
        </row>
        <row r="6">
          <cell r="A6" t="str">
            <v>Математика
(линейная алгебра)</v>
          </cell>
        </row>
        <row r="7">
          <cell r="A7" t="str">
            <v>Дискретная математика</v>
          </cell>
        </row>
        <row r="8">
          <cell r="A8" t="str">
            <v>Информатика и программирование</v>
          </cell>
        </row>
        <row r="9">
          <cell r="A9" t="str">
            <v>Физика</v>
          </cell>
        </row>
        <row r="10">
          <cell r="A10" t="str">
            <v>Информационнные системы и технологии</v>
          </cell>
        </row>
        <row r="14">
          <cell r="A14" t="str">
            <v>История</v>
          </cell>
        </row>
        <row r="15">
          <cell r="A15" t="str">
            <v>Иностранный язык</v>
          </cell>
        </row>
        <row r="16">
          <cell r="A16" t="str">
            <v>Физическая культура</v>
          </cell>
        </row>
        <row r="17">
          <cell r="A17" t="str">
            <v>Микроэкономика</v>
          </cell>
        </row>
        <row r="18">
          <cell r="A18" t="str">
            <v>Психология</v>
          </cell>
        </row>
        <row r="19">
          <cell r="A19" t="str">
            <v>Математический анализ</v>
          </cell>
        </row>
        <row r="20">
          <cell r="A20" t="str">
            <v>Линейная алгебра</v>
          </cell>
        </row>
        <row r="21">
          <cell r="A21" t="str">
            <v>Теоретические основы информатики</v>
          </cell>
        </row>
        <row r="22">
          <cell r="A22" t="str">
            <v>Теория организации и организационное поведение</v>
          </cell>
        </row>
        <row r="23">
          <cell r="A23" t="str">
            <v>Управление персоналом</v>
          </cell>
        </row>
      </sheetData>
      <sheetData sheetId="23"/>
      <sheetData sheetId="24"/>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tabColor theme="7" tint="-0.249977111117893"/>
    <pageSetUpPr fitToPage="1"/>
  </sheetPr>
  <dimension ref="A1:C17"/>
  <sheetViews>
    <sheetView tabSelected="1" view="pageBreakPreview" zoomScale="21" zoomScaleNormal="40" zoomScaleSheetLayoutView="21" zoomScalePageLayoutView="50" workbookViewId="0">
      <selection activeCell="B9" sqref="B9:C9"/>
    </sheetView>
  </sheetViews>
  <sheetFormatPr defaultColWidth="42.88671875" defaultRowHeight="23.4" x14ac:dyDescent="0.45"/>
  <cols>
    <col min="1" max="1" width="77.6640625" style="26" customWidth="1"/>
    <col min="2" max="3" width="255.33203125" style="24" customWidth="1"/>
    <col min="4" max="16384" width="42.88671875" style="24"/>
  </cols>
  <sheetData>
    <row r="1" spans="1:3" ht="85.5" customHeight="1" x14ac:dyDescent="0.45">
      <c r="A1" s="45" t="s">
        <v>201</v>
      </c>
      <c r="B1" s="46"/>
      <c r="C1" s="46"/>
    </row>
    <row r="2" spans="1:3" ht="85.5" customHeight="1" x14ac:dyDescent="0.45">
      <c r="A2" s="46"/>
      <c r="B2" s="46"/>
      <c r="C2" s="46"/>
    </row>
    <row r="3" spans="1:3" ht="85.5" customHeight="1" x14ac:dyDescent="0.45">
      <c r="A3" s="46"/>
      <c r="B3" s="46"/>
      <c r="C3" s="46"/>
    </row>
    <row r="4" spans="1:3" ht="85.5" customHeight="1" x14ac:dyDescent="0.45">
      <c r="A4" s="46"/>
      <c r="B4" s="46"/>
      <c r="C4" s="46"/>
    </row>
    <row r="5" spans="1:3" ht="39" customHeight="1" x14ac:dyDescent="0.45">
      <c r="A5" s="46"/>
      <c r="B5" s="46"/>
      <c r="C5" s="46"/>
    </row>
    <row r="6" spans="1:3" ht="65.25" customHeight="1" x14ac:dyDescent="0.45">
      <c r="A6" s="29"/>
      <c r="B6" s="27"/>
      <c r="C6" s="52" t="s">
        <v>197</v>
      </c>
    </row>
    <row r="7" spans="1:3" ht="163.5" customHeight="1" thickBot="1" x14ac:dyDescent="0.5">
      <c r="A7" s="29"/>
      <c r="B7" s="28"/>
      <c r="C7" s="53"/>
    </row>
    <row r="8" spans="1:3" s="25" customFormat="1" ht="87.75" customHeight="1" thickTop="1" thickBot="1" x14ac:dyDescent="1">
      <c r="A8" s="47" t="s">
        <v>196</v>
      </c>
      <c r="B8" s="49" t="s">
        <v>28</v>
      </c>
      <c r="C8" s="50"/>
    </row>
    <row r="9" spans="1:3" s="25" customFormat="1" ht="87.75" customHeight="1" thickBot="1" x14ac:dyDescent="1">
      <c r="A9" s="48"/>
      <c r="B9" s="51" t="s">
        <v>203</v>
      </c>
      <c r="C9" s="51"/>
    </row>
    <row r="10" spans="1:3" s="25" customFormat="1" ht="63" customHeight="1" thickTop="1" x14ac:dyDescent="0.95">
      <c r="A10" s="42" t="s">
        <v>200</v>
      </c>
      <c r="B10" s="40" t="s">
        <v>198</v>
      </c>
      <c r="C10" s="56"/>
    </row>
    <row r="11" spans="1:3" s="25" customFormat="1" ht="69.75" customHeight="1" x14ac:dyDescent="0.95">
      <c r="A11" s="43"/>
      <c r="B11" s="39" t="s">
        <v>202</v>
      </c>
      <c r="C11" s="57"/>
    </row>
    <row r="12" spans="1:3" s="25" customFormat="1" ht="59.25" customHeight="1" x14ac:dyDescent="0.95">
      <c r="A12" s="43"/>
      <c r="B12" s="41" t="s">
        <v>204</v>
      </c>
      <c r="C12" s="58"/>
    </row>
    <row r="13" spans="1:3" s="25" customFormat="1" ht="73.5" customHeight="1" thickBot="1" x14ac:dyDescent="1">
      <c r="A13" s="44"/>
      <c r="B13" s="54" t="s">
        <v>205</v>
      </c>
      <c r="C13" s="55"/>
    </row>
    <row r="14" spans="1:3" ht="64.5" customHeight="1" thickTop="1" x14ac:dyDescent="0.45">
      <c r="A14" s="30" t="s">
        <v>199</v>
      </c>
      <c r="B14" s="31"/>
      <c r="C14" s="32"/>
    </row>
    <row r="15" spans="1:3" ht="43.5" customHeight="1" x14ac:dyDescent="0.45">
      <c r="A15" s="33"/>
      <c r="B15" s="34"/>
      <c r="C15" s="35"/>
    </row>
    <row r="16" spans="1:3" ht="64.5" hidden="1" customHeight="1" x14ac:dyDescent="0.45">
      <c r="A16" s="33"/>
      <c r="B16" s="34"/>
      <c r="C16" s="35"/>
    </row>
    <row r="17" spans="1:3" ht="64.5" hidden="1" customHeight="1" thickBot="1" x14ac:dyDescent="0.5">
      <c r="A17" s="36"/>
      <c r="B17" s="37"/>
      <c r="C17" s="38"/>
    </row>
  </sheetData>
  <mergeCells count="11">
    <mergeCell ref="A14:C17"/>
    <mergeCell ref="A1:C5"/>
    <mergeCell ref="C6:C7"/>
    <mergeCell ref="A8:A9"/>
    <mergeCell ref="B8:C8"/>
    <mergeCell ref="B9:C9"/>
    <mergeCell ref="A10:A13"/>
    <mergeCell ref="B10:C10"/>
    <mergeCell ref="B11:C11"/>
    <mergeCell ref="B12:C12"/>
    <mergeCell ref="B13:C13"/>
  </mergeCells>
  <pageMargins left="0.78740157480314965" right="0.78740157480314965" top="0.39370078740157483" bottom="0.39370078740157483" header="0.31496062992125984" footer="0.31496062992125984"/>
  <pageSetup paperSize="8" scale="21"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0" tint="-0.34998626667073579"/>
    <pageSetUpPr fitToPage="1"/>
  </sheetPr>
  <dimension ref="A1:M164"/>
  <sheetViews>
    <sheetView view="pageBreakPreview" topLeftCell="A118" zoomScale="30" zoomScaleNormal="10" zoomScaleSheetLayoutView="30" zoomScalePageLayoutView="10" workbookViewId="0">
      <selection activeCell="C105" sqref="C105:D105"/>
    </sheetView>
  </sheetViews>
  <sheetFormatPr defaultColWidth="29.109375" defaultRowHeight="21" x14ac:dyDescent="0.4"/>
  <cols>
    <col min="1" max="1" width="29.109375" style="1"/>
    <col min="2" max="2" width="38.88671875" style="1" customWidth="1"/>
    <col min="3" max="3" width="50.44140625" style="2" customWidth="1"/>
    <col min="4" max="4" width="53.109375" style="2" customWidth="1"/>
    <col min="5" max="5" width="80.88671875" style="1" customWidth="1"/>
    <col min="6" max="6" width="51.44140625" style="1" customWidth="1"/>
    <col min="7" max="7" width="60.44140625" style="1" customWidth="1"/>
    <col min="8" max="8" width="49.44140625" style="1" customWidth="1"/>
    <col min="9" max="9" width="63.44140625" style="1" customWidth="1"/>
    <col min="10" max="10" width="42.44140625" style="1" customWidth="1"/>
    <col min="11" max="16384" width="29.109375" style="1"/>
  </cols>
  <sheetData>
    <row r="1" spans="1:10" ht="27" customHeight="1" x14ac:dyDescent="0.4">
      <c r="A1" s="180" t="s">
        <v>5</v>
      </c>
      <c r="B1" s="180"/>
      <c r="C1" s="180"/>
      <c r="D1" s="202" t="s">
        <v>94</v>
      </c>
      <c r="E1" s="202"/>
      <c r="F1" s="202"/>
      <c r="G1" s="202"/>
      <c r="H1" s="202"/>
      <c r="I1" s="180" t="s">
        <v>4</v>
      </c>
      <c r="J1" s="180"/>
    </row>
    <row r="2" spans="1:10" ht="27" customHeight="1" x14ac:dyDescent="0.4">
      <c r="A2" s="180"/>
      <c r="B2" s="180"/>
      <c r="C2" s="180"/>
      <c r="D2" s="202"/>
      <c r="E2" s="202"/>
      <c r="F2" s="202"/>
      <c r="G2" s="202"/>
      <c r="H2" s="202"/>
      <c r="I2" s="180"/>
      <c r="J2" s="180"/>
    </row>
    <row r="3" spans="1:10" ht="27" customHeight="1" x14ac:dyDescent="0.4">
      <c r="A3" s="180"/>
      <c r="B3" s="180"/>
      <c r="C3" s="180"/>
      <c r="D3" s="202"/>
      <c r="E3" s="202"/>
      <c r="F3" s="202"/>
      <c r="G3" s="202"/>
      <c r="H3" s="202"/>
      <c r="I3" s="180"/>
      <c r="J3" s="180"/>
    </row>
    <row r="4" spans="1:10" ht="72" customHeight="1" x14ac:dyDescent="0.4">
      <c r="A4" s="180"/>
      <c r="B4" s="180"/>
      <c r="C4" s="180"/>
      <c r="D4" s="202"/>
      <c r="E4" s="202"/>
      <c r="F4" s="202"/>
      <c r="G4" s="202"/>
      <c r="H4" s="202"/>
      <c r="I4" s="180"/>
      <c r="J4" s="180"/>
    </row>
    <row r="5" spans="1:10" ht="54.75" customHeight="1" x14ac:dyDescent="0.4">
      <c r="A5" s="180"/>
      <c r="B5" s="180"/>
      <c r="C5" s="180"/>
      <c r="D5" s="202"/>
      <c r="E5" s="202"/>
      <c r="F5" s="202"/>
      <c r="G5" s="202"/>
      <c r="H5" s="202"/>
      <c r="I5" s="180"/>
      <c r="J5" s="180"/>
    </row>
    <row r="6" spans="1:10" ht="35.25" customHeight="1" thickBot="1" x14ac:dyDescent="0.45">
      <c r="A6" s="181"/>
      <c r="B6" s="181"/>
      <c r="C6" s="181"/>
      <c r="D6" s="203"/>
      <c r="E6" s="203"/>
      <c r="F6" s="203"/>
      <c r="G6" s="203"/>
      <c r="H6" s="203"/>
      <c r="I6" s="181"/>
      <c r="J6" s="181"/>
    </row>
    <row r="7" spans="1:10" s="2" customFormat="1" ht="40.799999999999997" thickTop="1" thickBot="1" x14ac:dyDescent="0.35">
      <c r="A7" s="187" t="s">
        <v>0</v>
      </c>
      <c r="B7" s="177" t="s">
        <v>1</v>
      </c>
      <c r="C7" s="182" t="s">
        <v>28</v>
      </c>
      <c r="D7" s="183"/>
      <c r="E7" s="183"/>
      <c r="F7" s="183"/>
      <c r="G7" s="183"/>
      <c r="H7" s="183"/>
      <c r="I7" s="183"/>
      <c r="J7" s="184"/>
    </row>
    <row r="8" spans="1:10" s="2" customFormat="1" ht="93.75" customHeight="1" thickTop="1" thickBot="1" x14ac:dyDescent="0.35">
      <c r="A8" s="188"/>
      <c r="B8" s="189"/>
      <c r="C8" s="185" t="s">
        <v>125</v>
      </c>
      <c r="D8" s="190"/>
      <c r="E8" s="185" t="s">
        <v>158</v>
      </c>
      <c r="F8" s="190"/>
      <c r="G8" s="185" t="s">
        <v>126</v>
      </c>
      <c r="H8" s="186"/>
      <c r="I8" s="190" t="s">
        <v>127</v>
      </c>
      <c r="J8" s="186"/>
    </row>
    <row r="9" spans="1:10" ht="84.75" customHeight="1" thickTop="1" x14ac:dyDescent="0.65">
      <c r="A9" s="193" t="s">
        <v>96</v>
      </c>
      <c r="B9" s="194" t="s">
        <v>34</v>
      </c>
      <c r="C9" s="151"/>
      <c r="D9" s="152"/>
      <c r="E9" s="151"/>
      <c r="F9" s="152"/>
      <c r="G9" s="141" t="s">
        <v>52</v>
      </c>
      <c r="H9" s="142"/>
      <c r="I9" s="191"/>
      <c r="J9" s="192"/>
    </row>
    <row r="10" spans="1:10" ht="35.25" customHeight="1" x14ac:dyDescent="0.7">
      <c r="A10" s="106"/>
      <c r="B10" s="115"/>
      <c r="C10" s="63"/>
      <c r="D10" s="64"/>
      <c r="E10" s="94"/>
      <c r="F10" s="95"/>
      <c r="G10" s="88"/>
      <c r="H10" s="89"/>
      <c r="I10" s="94"/>
      <c r="J10" s="95"/>
    </row>
    <row r="11" spans="1:10" ht="24.9" customHeight="1" x14ac:dyDescent="0.7">
      <c r="A11" s="106"/>
      <c r="B11" s="115"/>
      <c r="C11" s="79"/>
      <c r="D11" s="80"/>
      <c r="E11" s="100"/>
      <c r="F11" s="102"/>
      <c r="G11" s="143" t="s">
        <v>23</v>
      </c>
      <c r="H11" s="144"/>
      <c r="I11" s="100"/>
      <c r="J11" s="102"/>
    </row>
    <row r="12" spans="1:10" ht="24.9" customHeight="1" x14ac:dyDescent="0.65">
      <c r="A12" s="106"/>
      <c r="B12" s="115"/>
      <c r="C12" s="164"/>
      <c r="D12" s="165"/>
      <c r="E12" s="132"/>
      <c r="F12" s="133"/>
      <c r="G12" s="143"/>
      <c r="H12" s="144"/>
      <c r="I12" s="132"/>
      <c r="J12" s="133"/>
    </row>
    <row r="13" spans="1:10" ht="24.9" customHeight="1" x14ac:dyDescent="0.65">
      <c r="A13" s="106"/>
      <c r="B13" s="115"/>
      <c r="C13" s="160"/>
      <c r="D13" s="161"/>
      <c r="E13" s="160"/>
      <c r="F13" s="161"/>
      <c r="G13" s="145" t="s">
        <v>136</v>
      </c>
      <c r="H13" s="146"/>
      <c r="I13" s="134"/>
      <c r="J13" s="135"/>
    </row>
    <row r="14" spans="1:10" ht="24.9" customHeight="1" x14ac:dyDescent="0.7">
      <c r="A14" s="106"/>
      <c r="B14" s="115"/>
      <c r="C14" s="71"/>
      <c r="D14" s="72"/>
      <c r="E14" s="84"/>
      <c r="F14" s="110"/>
      <c r="G14" s="145"/>
      <c r="H14" s="146"/>
      <c r="I14" s="84"/>
      <c r="J14" s="110"/>
    </row>
    <row r="15" spans="1:10" ht="24.9" customHeight="1" x14ac:dyDescent="0.7">
      <c r="A15" s="106"/>
      <c r="B15" s="115"/>
      <c r="C15" s="73"/>
      <c r="D15" s="74"/>
      <c r="E15" s="92"/>
      <c r="F15" s="119"/>
      <c r="G15" s="145" t="s">
        <v>107</v>
      </c>
      <c r="H15" s="146"/>
      <c r="I15" s="92"/>
      <c r="J15" s="119"/>
    </row>
    <row r="16" spans="1:10" ht="24.9" customHeight="1" thickBot="1" x14ac:dyDescent="0.7">
      <c r="A16" s="106"/>
      <c r="B16" s="116"/>
      <c r="C16" s="59"/>
      <c r="D16" s="60"/>
      <c r="E16" s="113"/>
      <c r="F16" s="114"/>
      <c r="G16" s="147"/>
      <c r="H16" s="148"/>
      <c r="I16" s="113"/>
      <c r="J16" s="114"/>
    </row>
    <row r="17" spans="1:10" ht="39.6" x14ac:dyDescent="0.65">
      <c r="A17" s="106"/>
      <c r="B17" s="130" t="s">
        <v>84</v>
      </c>
      <c r="C17" s="61"/>
      <c r="D17" s="62"/>
      <c r="E17" s="61"/>
      <c r="F17" s="62"/>
      <c r="G17" s="149" t="s">
        <v>52</v>
      </c>
      <c r="H17" s="150"/>
      <c r="I17" s="128"/>
      <c r="J17" s="129"/>
    </row>
    <row r="18" spans="1:10" ht="40.200000000000003" x14ac:dyDescent="0.7">
      <c r="A18" s="106"/>
      <c r="B18" s="115"/>
      <c r="C18" s="63"/>
      <c r="D18" s="64"/>
      <c r="E18" s="94"/>
      <c r="F18" s="95"/>
      <c r="G18" s="88"/>
      <c r="H18" s="89"/>
      <c r="I18" s="94"/>
      <c r="J18" s="95"/>
    </row>
    <row r="19" spans="1:10" ht="24.9" customHeight="1" x14ac:dyDescent="0.7">
      <c r="A19" s="106"/>
      <c r="B19" s="115"/>
      <c r="C19" s="79"/>
      <c r="D19" s="80"/>
      <c r="E19" s="100"/>
      <c r="F19" s="102"/>
      <c r="G19" s="143" t="s">
        <v>23</v>
      </c>
      <c r="H19" s="144"/>
      <c r="I19" s="100"/>
      <c r="J19" s="102"/>
    </row>
    <row r="20" spans="1:10" ht="24.9" customHeight="1" x14ac:dyDescent="0.65">
      <c r="A20" s="106"/>
      <c r="B20" s="115"/>
      <c r="C20" s="164"/>
      <c r="D20" s="165"/>
      <c r="E20" s="132"/>
      <c r="F20" s="133"/>
      <c r="G20" s="143"/>
      <c r="H20" s="144"/>
      <c r="I20" s="132"/>
      <c r="J20" s="133"/>
    </row>
    <row r="21" spans="1:10" ht="24.9" customHeight="1" x14ac:dyDescent="0.65">
      <c r="A21" s="106"/>
      <c r="B21" s="115"/>
      <c r="C21" s="160"/>
      <c r="D21" s="161"/>
      <c r="E21" s="134"/>
      <c r="F21" s="135"/>
      <c r="G21" s="155" t="s">
        <v>26</v>
      </c>
      <c r="H21" s="156"/>
      <c r="I21" s="134"/>
      <c r="J21" s="135"/>
    </row>
    <row r="22" spans="1:10" ht="24.9" customHeight="1" x14ac:dyDescent="0.7">
      <c r="A22" s="106"/>
      <c r="B22" s="115"/>
      <c r="C22" s="71"/>
      <c r="D22" s="72"/>
      <c r="E22" s="84"/>
      <c r="F22" s="110"/>
      <c r="G22" s="155"/>
      <c r="H22" s="156"/>
      <c r="I22" s="84"/>
      <c r="J22" s="110"/>
    </row>
    <row r="23" spans="1:10" ht="24.9" customHeight="1" x14ac:dyDescent="0.7">
      <c r="A23" s="106"/>
      <c r="B23" s="115"/>
      <c r="C23" s="73"/>
      <c r="D23" s="74"/>
      <c r="E23" s="92"/>
      <c r="F23" s="119"/>
      <c r="G23" s="145" t="s">
        <v>107</v>
      </c>
      <c r="H23" s="146"/>
      <c r="I23" s="92"/>
      <c r="J23" s="119"/>
    </row>
    <row r="24" spans="1:10" ht="24.9" customHeight="1" thickBot="1" x14ac:dyDescent="0.7">
      <c r="A24" s="107"/>
      <c r="B24" s="131"/>
      <c r="C24" s="162"/>
      <c r="D24" s="163"/>
      <c r="E24" s="122"/>
      <c r="F24" s="123"/>
      <c r="G24" s="153"/>
      <c r="H24" s="154"/>
      <c r="I24" s="122"/>
      <c r="J24" s="123"/>
    </row>
    <row r="25" spans="1:10" ht="42" customHeight="1" x14ac:dyDescent="0.65">
      <c r="A25" s="106" t="s">
        <v>104</v>
      </c>
      <c r="B25" s="115" t="s">
        <v>11</v>
      </c>
      <c r="C25" s="117" t="s">
        <v>61</v>
      </c>
      <c r="D25" s="118"/>
      <c r="E25" s="117"/>
      <c r="F25" s="118"/>
      <c r="G25" s="96"/>
      <c r="H25" s="97"/>
      <c r="I25" s="96"/>
      <c r="J25" s="98"/>
    </row>
    <row r="26" spans="1:10" ht="40.200000000000003" x14ac:dyDescent="0.7">
      <c r="A26" s="106"/>
      <c r="B26" s="115"/>
      <c r="C26" s="63" t="s">
        <v>17</v>
      </c>
      <c r="D26" s="64"/>
      <c r="E26" s="63"/>
      <c r="F26" s="64"/>
      <c r="G26" s="94"/>
      <c r="H26" s="99"/>
      <c r="I26" s="94"/>
      <c r="J26" s="95"/>
    </row>
    <row r="27" spans="1:10" ht="40.200000000000003" x14ac:dyDescent="0.7">
      <c r="A27" s="106"/>
      <c r="B27" s="115"/>
      <c r="C27" s="79" t="s">
        <v>166</v>
      </c>
      <c r="D27" s="80"/>
      <c r="E27" s="79"/>
      <c r="F27" s="80"/>
      <c r="G27" s="100"/>
      <c r="H27" s="101"/>
      <c r="I27" s="100"/>
      <c r="J27" s="102"/>
    </row>
    <row r="28" spans="1:10" ht="40.200000000000003" thickBot="1" x14ac:dyDescent="0.7">
      <c r="A28" s="106"/>
      <c r="B28" s="115"/>
      <c r="C28" s="86" t="s">
        <v>121</v>
      </c>
      <c r="D28" s="87"/>
      <c r="E28" s="65"/>
      <c r="F28" s="66"/>
      <c r="G28" s="86"/>
      <c r="H28" s="103"/>
      <c r="I28" s="86"/>
      <c r="J28" s="87"/>
    </row>
    <row r="29" spans="1:10" ht="93" customHeight="1" x14ac:dyDescent="0.65">
      <c r="A29" s="106"/>
      <c r="B29" s="115"/>
      <c r="C29" s="69" t="s">
        <v>59</v>
      </c>
      <c r="D29" s="70"/>
      <c r="E29" s="69"/>
      <c r="F29" s="70"/>
      <c r="G29" s="81"/>
      <c r="H29" s="82"/>
      <c r="I29" s="81"/>
      <c r="J29" s="83"/>
    </row>
    <row r="30" spans="1:10" ht="35.25" customHeight="1" x14ac:dyDescent="0.7">
      <c r="A30" s="106"/>
      <c r="B30" s="115"/>
      <c r="C30" s="71" t="s">
        <v>82</v>
      </c>
      <c r="D30" s="72"/>
      <c r="E30" s="71"/>
      <c r="F30" s="72"/>
      <c r="G30" s="84"/>
      <c r="H30" s="85"/>
      <c r="I30" s="84"/>
      <c r="J30" s="110"/>
    </row>
    <row r="31" spans="1:10" ht="40.200000000000003" x14ac:dyDescent="0.7">
      <c r="A31" s="106"/>
      <c r="B31" s="115"/>
      <c r="C31" s="73" t="s">
        <v>26</v>
      </c>
      <c r="D31" s="74"/>
      <c r="E31" s="73"/>
      <c r="F31" s="74"/>
      <c r="G31" s="92"/>
      <c r="H31" s="93"/>
      <c r="I31" s="92"/>
      <c r="J31" s="119"/>
    </row>
    <row r="32" spans="1:10" ht="40.200000000000003" thickBot="1" x14ac:dyDescent="0.7">
      <c r="A32" s="106"/>
      <c r="B32" s="116"/>
      <c r="C32" s="59" t="s">
        <v>14</v>
      </c>
      <c r="D32" s="60"/>
      <c r="E32" s="59"/>
      <c r="F32" s="60"/>
      <c r="G32" s="113"/>
      <c r="H32" s="159"/>
      <c r="I32" s="113"/>
      <c r="J32" s="114"/>
    </row>
    <row r="33" spans="1:10" ht="97.5" customHeight="1" x14ac:dyDescent="0.4">
      <c r="A33" s="106"/>
      <c r="B33" s="115" t="s">
        <v>34</v>
      </c>
      <c r="C33" s="61" t="s">
        <v>61</v>
      </c>
      <c r="D33" s="62"/>
      <c r="E33" s="117"/>
      <c r="F33" s="118"/>
      <c r="G33" s="10"/>
      <c r="H33" s="10"/>
      <c r="I33" s="88" t="s">
        <v>49</v>
      </c>
      <c r="J33" s="89"/>
    </row>
    <row r="34" spans="1:10" ht="40.200000000000003" x14ac:dyDescent="0.7">
      <c r="A34" s="106"/>
      <c r="B34" s="115"/>
      <c r="C34" s="63" t="s">
        <v>17</v>
      </c>
      <c r="D34" s="64"/>
      <c r="E34" s="94"/>
      <c r="F34" s="95"/>
      <c r="G34" s="11"/>
      <c r="H34" s="11"/>
      <c r="I34" s="88"/>
      <c r="J34" s="89"/>
    </row>
    <row r="35" spans="1:10" ht="40.200000000000003" x14ac:dyDescent="0.7">
      <c r="A35" s="106"/>
      <c r="B35" s="115"/>
      <c r="C35" s="79" t="s">
        <v>26</v>
      </c>
      <c r="D35" s="80"/>
      <c r="E35" s="100"/>
      <c r="F35" s="102"/>
      <c r="G35" s="12"/>
      <c r="H35" s="12"/>
      <c r="I35" s="143" t="s">
        <v>24</v>
      </c>
      <c r="J35" s="144"/>
    </row>
    <row r="36" spans="1:10" s="5" customFormat="1" ht="34.5" customHeight="1" thickBot="1" x14ac:dyDescent="0.7">
      <c r="A36" s="106"/>
      <c r="B36" s="115"/>
      <c r="C36" s="86" t="s">
        <v>121</v>
      </c>
      <c r="D36" s="87"/>
      <c r="E36" s="132"/>
      <c r="F36" s="133"/>
      <c r="G36" s="13"/>
      <c r="H36" s="13"/>
      <c r="I36" s="143"/>
      <c r="J36" s="144"/>
    </row>
    <row r="37" spans="1:10" ht="84.75" customHeight="1" x14ac:dyDescent="0.65">
      <c r="A37" s="106"/>
      <c r="B37" s="115"/>
      <c r="C37" s="69" t="s">
        <v>59</v>
      </c>
      <c r="D37" s="70"/>
      <c r="E37" s="160" t="s">
        <v>42</v>
      </c>
      <c r="F37" s="161"/>
      <c r="G37" s="134"/>
      <c r="H37" s="138"/>
      <c r="I37" s="145" t="s">
        <v>138</v>
      </c>
      <c r="J37" s="146"/>
    </row>
    <row r="38" spans="1:10" ht="40.200000000000003" x14ac:dyDescent="0.7">
      <c r="A38" s="106"/>
      <c r="B38" s="115"/>
      <c r="C38" s="71" t="s">
        <v>82</v>
      </c>
      <c r="D38" s="72"/>
      <c r="E38" s="84" t="s">
        <v>38</v>
      </c>
      <c r="F38" s="110"/>
      <c r="G38" s="84"/>
      <c r="H38" s="85"/>
      <c r="I38" s="145"/>
      <c r="J38" s="146"/>
    </row>
    <row r="39" spans="1:10" ht="40.799999999999997" x14ac:dyDescent="0.7">
      <c r="A39" s="106"/>
      <c r="B39" s="115"/>
      <c r="C39" s="73" t="s">
        <v>27</v>
      </c>
      <c r="D39" s="74"/>
      <c r="E39" s="111" t="s">
        <v>167</v>
      </c>
      <c r="F39" s="112"/>
      <c r="G39" s="92"/>
      <c r="H39" s="93"/>
      <c r="I39" s="145" t="s">
        <v>109</v>
      </c>
      <c r="J39" s="146"/>
    </row>
    <row r="40" spans="1:10" s="5" customFormat="1" ht="35.25" customHeight="1" thickBot="1" x14ac:dyDescent="0.7">
      <c r="A40" s="106"/>
      <c r="B40" s="116"/>
      <c r="C40" s="59" t="s">
        <v>14</v>
      </c>
      <c r="D40" s="60"/>
      <c r="E40" s="113" t="s">
        <v>116</v>
      </c>
      <c r="F40" s="114"/>
      <c r="G40" s="113"/>
      <c r="H40" s="159"/>
      <c r="I40" s="147"/>
      <c r="J40" s="148"/>
    </row>
    <row r="41" spans="1:10" ht="69.75" customHeight="1" x14ac:dyDescent="0.4">
      <c r="A41" s="106"/>
      <c r="B41" s="130" t="s">
        <v>84</v>
      </c>
      <c r="C41" s="61" t="s">
        <v>61</v>
      </c>
      <c r="D41" s="62"/>
      <c r="E41" s="61"/>
      <c r="F41" s="62"/>
      <c r="G41" s="9"/>
      <c r="H41" s="9"/>
      <c r="I41" s="149" t="s">
        <v>49</v>
      </c>
      <c r="J41" s="150"/>
    </row>
    <row r="42" spans="1:10" ht="40.200000000000003" x14ac:dyDescent="0.7">
      <c r="A42" s="106"/>
      <c r="B42" s="115"/>
      <c r="C42" s="63" t="s">
        <v>17</v>
      </c>
      <c r="D42" s="64"/>
      <c r="E42" s="94"/>
      <c r="F42" s="95"/>
      <c r="G42" s="11"/>
      <c r="H42" s="11"/>
      <c r="I42" s="88"/>
      <c r="J42" s="89"/>
    </row>
    <row r="43" spans="1:10" ht="35.25" customHeight="1" x14ac:dyDescent="0.7">
      <c r="A43" s="106"/>
      <c r="B43" s="115"/>
      <c r="C43" s="79" t="s">
        <v>27</v>
      </c>
      <c r="D43" s="80"/>
      <c r="E43" s="100"/>
      <c r="F43" s="102"/>
      <c r="G43" s="12"/>
      <c r="H43" s="12"/>
      <c r="I43" s="143" t="s">
        <v>24</v>
      </c>
      <c r="J43" s="144"/>
    </row>
    <row r="44" spans="1:10" s="5" customFormat="1" ht="34.5" customHeight="1" thickBot="1" x14ac:dyDescent="0.7">
      <c r="A44" s="106"/>
      <c r="B44" s="115"/>
      <c r="C44" s="86" t="s">
        <v>121</v>
      </c>
      <c r="D44" s="87"/>
      <c r="E44" s="132"/>
      <c r="F44" s="133"/>
      <c r="G44" s="13"/>
      <c r="H44" s="13"/>
      <c r="I44" s="143"/>
      <c r="J44" s="144"/>
    </row>
    <row r="45" spans="1:10" ht="102" customHeight="1" x14ac:dyDescent="0.65">
      <c r="A45" s="106"/>
      <c r="B45" s="115"/>
      <c r="C45" s="69" t="s">
        <v>59</v>
      </c>
      <c r="D45" s="70"/>
      <c r="E45" s="160" t="s">
        <v>42</v>
      </c>
      <c r="F45" s="161"/>
      <c r="G45" s="134"/>
      <c r="H45" s="138"/>
      <c r="I45" s="155" t="s">
        <v>26</v>
      </c>
      <c r="J45" s="156"/>
    </row>
    <row r="46" spans="1:10" ht="40.200000000000003" x14ac:dyDescent="0.7">
      <c r="A46" s="106"/>
      <c r="B46" s="115"/>
      <c r="C46" s="71" t="s">
        <v>82</v>
      </c>
      <c r="D46" s="72"/>
      <c r="E46" s="84" t="s">
        <v>38</v>
      </c>
      <c r="F46" s="110"/>
      <c r="G46" s="84"/>
      <c r="H46" s="85"/>
      <c r="I46" s="155"/>
      <c r="J46" s="156"/>
    </row>
    <row r="47" spans="1:10" ht="40.5" customHeight="1" x14ac:dyDescent="0.7">
      <c r="A47" s="106"/>
      <c r="B47" s="115"/>
      <c r="C47" s="75" t="s">
        <v>137</v>
      </c>
      <c r="D47" s="78"/>
      <c r="E47" s="111" t="s">
        <v>168</v>
      </c>
      <c r="F47" s="112"/>
      <c r="G47" s="92"/>
      <c r="H47" s="93"/>
      <c r="I47" s="145" t="s">
        <v>109</v>
      </c>
      <c r="J47" s="146"/>
    </row>
    <row r="48" spans="1:10" ht="40.5" customHeight="1" thickBot="1" x14ac:dyDescent="0.7">
      <c r="A48" s="107"/>
      <c r="B48" s="131"/>
      <c r="C48" s="162" t="s">
        <v>14</v>
      </c>
      <c r="D48" s="163"/>
      <c r="E48" s="113" t="s">
        <v>116</v>
      </c>
      <c r="F48" s="114"/>
      <c r="G48" s="122"/>
      <c r="H48" s="139"/>
      <c r="I48" s="153"/>
      <c r="J48" s="154"/>
    </row>
    <row r="49" spans="1:10" ht="9.9" customHeight="1" x14ac:dyDescent="0.65">
      <c r="A49" s="106" t="s">
        <v>97</v>
      </c>
      <c r="B49" s="115" t="s">
        <v>11</v>
      </c>
      <c r="C49" s="117"/>
      <c r="D49" s="118"/>
      <c r="E49" s="117"/>
      <c r="F49" s="118"/>
      <c r="G49" s="96"/>
      <c r="H49" s="97"/>
      <c r="I49" s="96"/>
      <c r="J49" s="98"/>
    </row>
    <row r="50" spans="1:10" ht="9.9" customHeight="1" x14ac:dyDescent="0.7">
      <c r="A50" s="106"/>
      <c r="B50" s="115"/>
      <c r="C50" s="63"/>
      <c r="D50" s="64"/>
      <c r="E50" s="63"/>
      <c r="F50" s="64"/>
      <c r="G50" s="94"/>
      <c r="H50" s="99"/>
      <c r="I50" s="94"/>
      <c r="J50" s="95"/>
    </row>
    <row r="51" spans="1:10" ht="9.9" customHeight="1" x14ac:dyDescent="0.7">
      <c r="A51" s="106"/>
      <c r="B51" s="115"/>
      <c r="C51" s="79"/>
      <c r="D51" s="80"/>
      <c r="E51" s="79"/>
      <c r="F51" s="80"/>
      <c r="G51" s="100"/>
      <c r="H51" s="101"/>
      <c r="I51" s="100"/>
      <c r="J51" s="102"/>
    </row>
    <row r="52" spans="1:10" ht="9.9" customHeight="1" thickBot="1" x14ac:dyDescent="0.7">
      <c r="A52" s="106"/>
      <c r="B52" s="115"/>
      <c r="C52" s="65"/>
      <c r="D52" s="66"/>
      <c r="E52" s="65"/>
      <c r="F52" s="66"/>
      <c r="G52" s="86"/>
      <c r="H52" s="103"/>
      <c r="I52" s="86"/>
      <c r="J52" s="87"/>
    </row>
    <row r="53" spans="1:10" ht="69.75" customHeight="1" x14ac:dyDescent="0.65">
      <c r="A53" s="106"/>
      <c r="B53" s="115"/>
      <c r="C53" s="69"/>
      <c r="D53" s="70"/>
      <c r="E53" s="69"/>
      <c r="F53" s="70"/>
      <c r="G53" s="81" t="s">
        <v>51</v>
      </c>
      <c r="H53" s="82"/>
      <c r="I53" s="81"/>
      <c r="J53" s="83"/>
    </row>
    <row r="54" spans="1:10" ht="40.200000000000003" x14ac:dyDescent="0.7">
      <c r="A54" s="106"/>
      <c r="B54" s="115"/>
      <c r="C54" s="71"/>
      <c r="D54" s="72"/>
      <c r="E54" s="71"/>
      <c r="F54" s="72"/>
      <c r="G54" s="84" t="s">
        <v>23</v>
      </c>
      <c r="H54" s="85"/>
      <c r="I54" s="84"/>
      <c r="J54" s="110"/>
    </row>
    <row r="55" spans="1:10" ht="40.200000000000003" x14ac:dyDescent="0.7">
      <c r="A55" s="106"/>
      <c r="B55" s="115"/>
      <c r="C55" s="73"/>
      <c r="D55" s="74"/>
      <c r="E55" s="73"/>
      <c r="F55" s="74"/>
      <c r="G55" s="111" t="s">
        <v>139</v>
      </c>
      <c r="H55" s="140"/>
      <c r="I55" s="92"/>
      <c r="J55" s="119"/>
    </row>
    <row r="56" spans="1:10" ht="40.200000000000003" thickBot="1" x14ac:dyDescent="0.7">
      <c r="A56" s="106"/>
      <c r="B56" s="116"/>
      <c r="C56" s="59"/>
      <c r="D56" s="60"/>
      <c r="E56" s="59"/>
      <c r="F56" s="60"/>
      <c r="G56" s="111" t="s">
        <v>15</v>
      </c>
      <c r="H56" s="140"/>
      <c r="I56" s="111"/>
      <c r="J56" s="112"/>
    </row>
    <row r="57" spans="1:10" ht="9.9" customHeight="1" x14ac:dyDescent="0.4">
      <c r="A57" s="106"/>
      <c r="B57" s="115" t="s">
        <v>34</v>
      </c>
      <c r="C57" s="117"/>
      <c r="D57" s="118"/>
      <c r="E57" s="117"/>
      <c r="F57" s="118"/>
      <c r="G57" s="7"/>
      <c r="H57" s="8"/>
      <c r="I57" s="7"/>
      <c r="J57" s="8"/>
    </row>
    <row r="58" spans="1:10" ht="9.9" customHeight="1" x14ac:dyDescent="0.7">
      <c r="A58" s="106"/>
      <c r="B58" s="115"/>
      <c r="C58" s="94"/>
      <c r="D58" s="95"/>
      <c r="E58" s="94"/>
      <c r="F58" s="95"/>
      <c r="G58" s="14"/>
      <c r="H58" s="15"/>
      <c r="I58" s="14"/>
      <c r="J58" s="15"/>
    </row>
    <row r="59" spans="1:10" ht="9.9" customHeight="1" x14ac:dyDescent="0.7">
      <c r="A59" s="106"/>
      <c r="B59" s="115"/>
      <c r="C59" s="100"/>
      <c r="D59" s="102"/>
      <c r="E59" s="100"/>
      <c r="F59" s="102"/>
      <c r="G59" s="16"/>
      <c r="H59" s="17"/>
      <c r="I59" s="16"/>
      <c r="J59" s="17"/>
    </row>
    <row r="60" spans="1:10" ht="9.9" customHeight="1" x14ac:dyDescent="0.65">
      <c r="A60" s="106"/>
      <c r="B60" s="115"/>
      <c r="C60" s="132"/>
      <c r="D60" s="133"/>
      <c r="E60" s="132"/>
      <c r="F60" s="133"/>
      <c r="G60" s="18"/>
      <c r="H60" s="19"/>
      <c r="I60" s="18"/>
      <c r="J60" s="19"/>
    </row>
    <row r="61" spans="1:10" ht="70.5" customHeight="1" x14ac:dyDescent="0.65">
      <c r="A61" s="106"/>
      <c r="B61" s="115"/>
      <c r="C61" s="134"/>
      <c r="D61" s="135"/>
      <c r="E61" s="134"/>
      <c r="F61" s="135"/>
      <c r="G61" s="81" t="s">
        <v>51</v>
      </c>
      <c r="H61" s="83"/>
      <c r="I61" s="81" t="s">
        <v>47</v>
      </c>
      <c r="J61" s="83"/>
    </row>
    <row r="62" spans="1:10" ht="40.200000000000003" x14ac:dyDescent="0.7">
      <c r="A62" s="106"/>
      <c r="B62" s="115"/>
      <c r="C62" s="81"/>
      <c r="D62" s="83"/>
      <c r="E62" s="81"/>
      <c r="F62" s="83"/>
      <c r="G62" s="84" t="s">
        <v>23</v>
      </c>
      <c r="H62" s="110"/>
      <c r="I62" s="84" t="s">
        <v>98</v>
      </c>
      <c r="J62" s="110"/>
    </row>
    <row r="63" spans="1:10" ht="40.200000000000003" x14ac:dyDescent="0.7">
      <c r="A63" s="106"/>
      <c r="B63" s="115"/>
      <c r="C63" s="81"/>
      <c r="D63" s="83"/>
      <c r="E63" s="81"/>
      <c r="F63" s="83"/>
      <c r="G63" s="92" t="s">
        <v>26</v>
      </c>
      <c r="H63" s="119"/>
      <c r="I63" s="92" t="s">
        <v>27</v>
      </c>
      <c r="J63" s="119"/>
    </row>
    <row r="64" spans="1:10" ht="40.200000000000003" thickBot="1" x14ac:dyDescent="0.7">
      <c r="A64" s="106"/>
      <c r="B64" s="116"/>
      <c r="C64" s="136"/>
      <c r="D64" s="137"/>
      <c r="E64" s="136"/>
      <c r="F64" s="137"/>
      <c r="G64" s="113" t="s">
        <v>108</v>
      </c>
      <c r="H64" s="114"/>
      <c r="I64" s="113" t="s">
        <v>14</v>
      </c>
      <c r="J64" s="114"/>
    </row>
    <row r="65" spans="1:10" ht="9.9" customHeight="1" x14ac:dyDescent="0.4">
      <c r="A65" s="106"/>
      <c r="B65" s="130" t="s">
        <v>84</v>
      </c>
      <c r="C65" s="61"/>
      <c r="D65" s="62"/>
      <c r="E65" s="61"/>
      <c r="F65" s="62"/>
      <c r="G65" s="7"/>
      <c r="H65" s="8"/>
      <c r="I65" s="7"/>
      <c r="J65" s="8"/>
    </row>
    <row r="66" spans="1:10" ht="9.9" customHeight="1" x14ac:dyDescent="0.7">
      <c r="A66" s="106"/>
      <c r="B66" s="115"/>
      <c r="C66" s="94"/>
      <c r="D66" s="95"/>
      <c r="E66" s="94"/>
      <c r="F66" s="95"/>
      <c r="G66" s="14"/>
      <c r="H66" s="15"/>
      <c r="I66" s="14"/>
      <c r="J66" s="15"/>
    </row>
    <row r="67" spans="1:10" ht="9.9" customHeight="1" x14ac:dyDescent="0.7">
      <c r="A67" s="106"/>
      <c r="B67" s="115"/>
      <c r="C67" s="100"/>
      <c r="D67" s="102"/>
      <c r="E67" s="100"/>
      <c r="F67" s="102"/>
      <c r="G67" s="16"/>
      <c r="H67" s="17"/>
      <c r="I67" s="16"/>
      <c r="J67" s="17"/>
    </row>
    <row r="68" spans="1:10" ht="9.9" customHeight="1" x14ac:dyDescent="0.65">
      <c r="A68" s="106"/>
      <c r="B68" s="115"/>
      <c r="C68" s="132"/>
      <c r="D68" s="133"/>
      <c r="E68" s="132"/>
      <c r="F68" s="133"/>
      <c r="G68" s="18"/>
      <c r="H68" s="19"/>
      <c r="I68" s="18"/>
      <c r="J68" s="19"/>
    </row>
    <row r="69" spans="1:10" ht="68.25" customHeight="1" x14ac:dyDescent="0.65">
      <c r="A69" s="106"/>
      <c r="B69" s="115"/>
      <c r="C69" s="76"/>
      <c r="D69" s="77"/>
      <c r="E69" s="134"/>
      <c r="F69" s="135"/>
      <c r="G69" s="81" t="s">
        <v>51</v>
      </c>
      <c r="H69" s="82"/>
      <c r="I69" s="81" t="s">
        <v>47</v>
      </c>
      <c r="J69" s="83"/>
    </row>
    <row r="70" spans="1:10" ht="35.25" customHeight="1" x14ac:dyDescent="0.7">
      <c r="A70" s="106"/>
      <c r="B70" s="115"/>
      <c r="C70" s="71"/>
      <c r="D70" s="72"/>
      <c r="E70" s="81"/>
      <c r="F70" s="83"/>
      <c r="G70" s="84" t="s">
        <v>23</v>
      </c>
      <c r="H70" s="85"/>
      <c r="I70" s="84" t="s">
        <v>98</v>
      </c>
      <c r="J70" s="110"/>
    </row>
    <row r="71" spans="1:10" ht="40.200000000000003" x14ac:dyDescent="0.7">
      <c r="A71" s="106"/>
      <c r="B71" s="115"/>
      <c r="C71" s="73"/>
      <c r="D71" s="74"/>
      <c r="E71" s="81"/>
      <c r="F71" s="83"/>
      <c r="G71" s="92" t="s">
        <v>26</v>
      </c>
      <c r="H71" s="93"/>
      <c r="I71" s="92" t="s">
        <v>26</v>
      </c>
      <c r="J71" s="119"/>
    </row>
    <row r="72" spans="1:10" ht="40.200000000000003" thickBot="1" x14ac:dyDescent="0.7">
      <c r="A72" s="107"/>
      <c r="B72" s="131"/>
      <c r="C72" s="75"/>
      <c r="D72" s="78"/>
      <c r="E72" s="170"/>
      <c r="F72" s="171"/>
      <c r="G72" s="111" t="s">
        <v>108</v>
      </c>
      <c r="H72" s="140"/>
      <c r="I72" s="111" t="s">
        <v>14</v>
      </c>
      <c r="J72" s="112"/>
    </row>
    <row r="73" spans="1:10" ht="68.25" customHeight="1" x14ac:dyDescent="0.65">
      <c r="A73" s="157" t="s">
        <v>105</v>
      </c>
      <c r="B73" s="158" t="s">
        <v>11</v>
      </c>
      <c r="C73" s="166" t="s">
        <v>154</v>
      </c>
      <c r="D73" s="167"/>
      <c r="E73" s="117"/>
      <c r="F73" s="118"/>
      <c r="G73" s="166"/>
      <c r="H73" s="167"/>
      <c r="I73" s="168"/>
      <c r="J73" s="169"/>
    </row>
    <row r="74" spans="1:10" ht="55.5" customHeight="1" x14ac:dyDescent="0.7">
      <c r="A74" s="106"/>
      <c r="B74" s="115"/>
      <c r="C74" s="117"/>
      <c r="D74" s="118"/>
      <c r="E74" s="94"/>
      <c r="F74" s="95"/>
      <c r="G74" s="94"/>
      <c r="H74" s="95"/>
      <c r="I74" s="94"/>
      <c r="J74" s="95"/>
    </row>
    <row r="75" spans="1:10" ht="66.75" customHeight="1" x14ac:dyDescent="0.7">
      <c r="A75" s="106"/>
      <c r="B75" s="115"/>
      <c r="C75" s="117" t="s">
        <v>153</v>
      </c>
      <c r="D75" s="80"/>
      <c r="E75" s="100"/>
      <c r="F75" s="102"/>
      <c r="G75" s="100"/>
      <c r="H75" s="102"/>
      <c r="I75" s="100"/>
      <c r="J75" s="102"/>
    </row>
    <row r="76" spans="1:10" ht="102" customHeight="1" thickBot="1" x14ac:dyDescent="0.7">
      <c r="A76" s="106"/>
      <c r="B76" s="115"/>
      <c r="C76" s="195"/>
      <c r="D76" s="196"/>
      <c r="E76" s="86"/>
      <c r="F76" s="87"/>
      <c r="G76" s="86"/>
      <c r="H76" s="87"/>
      <c r="I76" s="86"/>
      <c r="J76" s="87"/>
    </row>
    <row r="77" spans="1:10" ht="9.9" customHeight="1" x14ac:dyDescent="0.65">
      <c r="A77" s="106"/>
      <c r="B77" s="115"/>
      <c r="C77" s="69"/>
      <c r="D77" s="70"/>
      <c r="E77" s="81"/>
      <c r="F77" s="83"/>
      <c r="G77" s="81"/>
      <c r="H77" s="82"/>
      <c r="I77" s="81"/>
      <c r="J77" s="83"/>
    </row>
    <row r="78" spans="1:10" ht="9.9" customHeight="1" x14ac:dyDescent="0.7">
      <c r="A78" s="106"/>
      <c r="B78" s="115"/>
      <c r="C78" s="71"/>
      <c r="D78" s="72"/>
      <c r="E78" s="81"/>
      <c r="F78" s="83"/>
      <c r="G78" s="84"/>
      <c r="H78" s="85"/>
      <c r="I78" s="84"/>
      <c r="J78" s="110"/>
    </row>
    <row r="79" spans="1:10" ht="9.9" customHeight="1" x14ac:dyDescent="0.7">
      <c r="A79" s="106"/>
      <c r="B79" s="115"/>
      <c r="C79" s="73"/>
      <c r="D79" s="74"/>
      <c r="E79" s="81"/>
      <c r="F79" s="83"/>
      <c r="G79" s="92"/>
      <c r="H79" s="93"/>
      <c r="I79" s="92"/>
      <c r="J79" s="119"/>
    </row>
    <row r="80" spans="1:10" ht="9.9" customHeight="1" thickBot="1" x14ac:dyDescent="0.7">
      <c r="A80" s="106"/>
      <c r="B80" s="116"/>
      <c r="C80" s="59"/>
      <c r="D80" s="60"/>
      <c r="E80" s="136"/>
      <c r="F80" s="137"/>
      <c r="G80" s="111"/>
      <c r="H80" s="140"/>
      <c r="I80" s="111"/>
      <c r="J80" s="112"/>
    </row>
    <row r="81" spans="1:10" ht="34.5" customHeight="1" x14ac:dyDescent="0.65">
      <c r="A81" s="106"/>
      <c r="B81" s="115" t="s">
        <v>34</v>
      </c>
      <c r="C81" s="61" t="s">
        <v>60</v>
      </c>
      <c r="D81" s="62"/>
      <c r="E81" s="61" t="s">
        <v>42</v>
      </c>
      <c r="F81" s="62"/>
      <c r="G81" s="128"/>
      <c r="H81" s="129"/>
      <c r="I81" s="128"/>
      <c r="J81" s="129"/>
    </row>
    <row r="82" spans="1:10" ht="35.25" customHeight="1" x14ac:dyDescent="0.7">
      <c r="A82" s="106"/>
      <c r="B82" s="115"/>
      <c r="C82" s="63" t="s">
        <v>18</v>
      </c>
      <c r="D82" s="64"/>
      <c r="E82" s="94" t="s">
        <v>38</v>
      </c>
      <c r="F82" s="95"/>
      <c r="G82" s="94"/>
      <c r="H82" s="95"/>
      <c r="I82" s="94"/>
      <c r="J82" s="95"/>
    </row>
    <row r="83" spans="1:10" ht="40.200000000000003" x14ac:dyDescent="0.7">
      <c r="A83" s="106"/>
      <c r="B83" s="115"/>
      <c r="C83" s="79" t="s">
        <v>27</v>
      </c>
      <c r="D83" s="80"/>
      <c r="E83" s="100" t="s">
        <v>25</v>
      </c>
      <c r="F83" s="102"/>
      <c r="G83" s="100"/>
      <c r="H83" s="102"/>
      <c r="I83" s="100"/>
      <c r="J83" s="102"/>
    </row>
    <row r="84" spans="1:10" s="5" customFormat="1" ht="35.25" customHeight="1" thickBot="1" x14ac:dyDescent="0.7">
      <c r="A84" s="106"/>
      <c r="B84" s="115"/>
      <c r="C84" s="86" t="s">
        <v>106</v>
      </c>
      <c r="D84" s="87"/>
      <c r="E84" s="86" t="s">
        <v>121</v>
      </c>
      <c r="F84" s="87"/>
      <c r="G84" s="86"/>
      <c r="H84" s="87"/>
      <c r="I84" s="86"/>
      <c r="J84" s="87"/>
    </row>
    <row r="85" spans="1:10" ht="39.6" x14ac:dyDescent="0.65">
      <c r="A85" s="106"/>
      <c r="B85" s="115"/>
      <c r="C85" s="69"/>
      <c r="D85" s="70"/>
      <c r="E85" s="69" t="s">
        <v>39</v>
      </c>
      <c r="F85" s="70"/>
      <c r="G85" s="81"/>
      <c r="H85" s="83"/>
      <c r="I85" s="81"/>
      <c r="J85" s="83"/>
    </row>
    <row r="86" spans="1:10" ht="40.200000000000003" x14ac:dyDescent="0.7">
      <c r="A86" s="106"/>
      <c r="B86" s="115"/>
      <c r="C86" s="71"/>
      <c r="D86" s="72"/>
      <c r="E86" s="84" t="s">
        <v>16</v>
      </c>
      <c r="F86" s="110"/>
      <c r="G86" s="84"/>
      <c r="H86" s="110"/>
      <c r="I86" s="84"/>
      <c r="J86" s="110"/>
    </row>
    <row r="87" spans="1:10" ht="40.799999999999997" x14ac:dyDescent="0.7">
      <c r="A87" s="106"/>
      <c r="B87" s="115"/>
      <c r="C87" s="73"/>
      <c r="D87" s="74"/>
      <c r="E87" s="111" t="s">
        <v>169</v>
      </c>
      <c r="F87" s="112"/>
      <c r="G87" s="92"/>
      <c r="H87" s="119"/>
      <c r="I87" s="92"/>
      <c r="J87" s="119"/>
    </row>
    <row r="88" spans="1:10" s="5" customFormat="1" ht="40.200000000000003" thickBot="1" x14ac:dyDescent="0.7">
      <c r="A88" s="106"/>
      <c r="B88" s="116"/>
      <c r="C88" s="59"/>
      <c r="D88" s="60"/>
      <c r="E88" s="113" t="s">
        <v>14</v>
      </c>
      <c r="F88" s="114"/>
      <c r="G88" s="113"/>
      <c r="H88" s="114"/>
      <c r="I88" s="113"/>
      <c r="J88" s="114"/>
    </row>
    <row r="89" spans="1:10" ht="34.5" customHeight="1" x14ac:dyDescent="0.65">
      <c r="A89" s="106"/>
      <c r="B89" s="130" t="s">
        <v>84</v>
      </c>
      <c r="C89" s="61" t="s">
        <v>60</v>
      </c>
      <c r="D89" s="62"/>
      <c r="E89" s="61" t="s">
        <v>42</v>
      </c>
      <c r="F89" s="62"/>
      <c r="G89" s="96"/>
      <c r="H89" s="98"/>
      <c r="I89" s="96"/>
      <c r="J89" s="98"/>
    </row>
    <row r="90" spans="1:10" ht="35.25" customHeight="1" x14ac:dyDescent="0.7">
      <c r="A90" s="106"/>
      <c r="B90" s="115"/>
      <c r="C90" s="63" t="s">
        <v>18</v>
      </c>
      <c r="D90" s="64"/>
      <c r="E90" s="94" t="s">
        <v>38</v>
      </c>
      <c r="F90" s="95"/>
      <c r="G90" s="94"/>
      <c r="H90" s="95"/>
      <c r="I90" s="94"/>
      <c r="J90" s="95"/>
    </row>
    <row r="91" spans="1:10" ht="40.200000000000003" x14ac:dyDescent="0.7">
      <c r="A91" s="106"/>
      <c r="B91" s="115"/>
      <c r="C91" s="79" t="s">
        <v>26</v>
      </c>
      <c r="D91" s="80"/>
      <c r="E91" s="100" t="s">
        <v>26</v>
      </c>
      <c r="F91" s="102"/>
      <c r="G91" s="100"/>
      <c r="H91" s="102"/>
      <c r="I91" s="100"/>
      <c r="J91" s="102"/>
    </row>
    <row r="92" spans="1:10" s="5" customFormat="1" ht="35.25" customHeight="1" thickBot="1" x14ac:dyDescent="0.7">
      <c r="A92" s="106"/>
      <c r="B92" s="115"/>
      <c r="C92" s="86" t="s">
        <v>106</v>
      </c>
      <c r="D92" s="87"/>
      <c r="E92" s="86" t="s">
        <v>121</v>
      </c>
      <c r="F92" s="87"/>
      <c r="G92" s="86"/>
      <c r="H92" s="87"/>
      <c r="I92" s="86"/>
      <c r="J92" s="87"/>
    </row>
    <row r="93" spans="1:10" ht="39.6" x14ac:dyDescent="0.65">
      <c r="A93" s="106"/>
      <c r="B93" s="115"/>
      <c r="C93" s="69"/>
      <c r="D93" s="70"/>
      <c r="E93" s="69" t="s">
        <v>39</v>
      </c>
      <c r="F93" s="70"/>
      <c r="G93" s="81"/>
      <c r="H93" s="82"/>
      <c r="I93" s="81"/>
      <c r="J93" s="83"/>
    </row>
    <row r="94" spans="1:10" ht="40.200000000000003" x14ac:dyDescent="0.7">
      <c r="A94" s="106"/>
      <c r="B94" s="115"/>
      <c r="C94" s="71"/>
      <c r="D94" s="72"/>
      <c r="E94" s="84" t="s">
        <v>16</v>
      </c>
      <c r="F94" s="110"/>
      <c r="G94" s="84"/>
      <c r="H94" s="85"/>
      <c r="I94" s="84"/>
      <c r="J94" s="110"/>
    </row>
    <row r="95" spans="1:10" ht="40.200000000000003" x14ac:dyDescent="0.7">
      <c r="A95" s="106"/>
      <c r="B95" s="115"/>
      <c r="C95" s="73"/>
      <c r="D95" s="74"/>
      <c r="E95" s="92" t="s">
        <v>26</v>
      </c>
      <c r="F95" s="119"/>
      <c r="G95" s="92"/>
      <c r="H95" s="93"/>
      <c r="I95" s="92"/>
      <c r="J95" s="119"/>
    </row>
    <row r="96" spans="1:10" s="5" customFormat="1" ht="40.200000000000003" thickBot="1" x14ac:dyDescent="0.7">
      <c r="A96" s="106"/>
      <c r="B96" s="115"/>
      <c r="C96" s="75"/>
      <c r="D96" s="78"/>
      <c r="E96" s="111" t="s">
        <v>13</v>
      </c>
      <c r="F96" s="112"/>
      <c r="G96" s="111"/>
      <c r="H96" s="140"/>
      <c r="I96" s="111"/>
      <c r="J96" s="112"/>
    </row>
    <row r="97" spans="1:10" s="5" customFormat="1" ht="40.799999999999997" thickTop="1" thickBot="1" x14ac:dyDescent="0.4">
      <c r="A97" s="187" t="s">
        <v>0</v>
      </c>
      <c r="B97" s="177" t="s">
        <v>1</v>
      </c>
      <c r="C97" s="182" t="s">
        <v>28</v>
      </c>
      <c r="D97" s="183"/>
      <c r="E97" s="183"/>
      <c r="F97" s="183"/>
      <c r="G97" s="183"/>
      <c r="H97" s="183"/>
      <c r="I97" s="183"/>
      <c r="J97" s="184"/>
    </row>
    <row r="98" spans="1:10" s="5" customFormat="1" ht="94.5" customHeight="1" thickTop="1" thickBot="1" x14ac:dyDescent="0.4">
      <c r="A98" s="188"/>
      <c r="B98" s="178"/>
      <c r="C98" s="185" t="s">
        <v>125</v>
      </c>
      <c r="D98" s="190"/>
      <c r="E98" s="185" t="s">
        <v>158</v>
      </c>
      <c r="F98" s="190"/>
      <c r="G98" s="185" t="s">
        <v>126</v>
      </c>
      <c r="H98" s="186"/>
      <c r="I98" s="190" t="s">
        <v>127</v>
      </c>
      <c r="J98" s="186"/>
    </row>
    <row r="99" spans="1:10" s="5" customFormat="1" ht="81" customHeight="1" thickTop="1" x14ac:dyDescent="0.65">
      <c r="A99" s="106" t="s">
        <v>2</v>
      </c>
      <c r="B99" s="115" t="s">
        <v>11</v>
      </c>
      <c r="C99" s="117"/>
      <c r="D99" s="118"/>
      <c r="E99" s="61" t="s">
        <v>44</v>
      </c>
      <c r="F99" s="62"/>
      <c r="G99" s="117" t="s">
        <v>54</v>
      </c>
      <c r="H99" s="118"/>
      <c r="I99" s="96" t="s">
        <v>48</v>
      </c>
      <c r="J99" s="98"/>
    </row>
    <row r="100" spans="1:10" s="5" customFormat="1" ht="35.25" customHeight="1" x14ac:dyDescent="0.7">
      <c r="A100" s="106"/>
      <c r="B100" s="115"/>
      <c r="C100" s="63"/>
      <c r="D100" s="64"/>
      <c r="E100" s="94" t="s">
        <v>38</v>
      </c>
      <c r="F100" s="95"/>
      <c r="G100" s="94" t="s">
        <v>55</v>
      </c>
      <c r="H100" s="95"/>
      <c r="I100" s="94" t="s">
        <v>22</v>
      </c>
      <c r="J100" s="95"/>
    </row>
    <row r="101" spans="1:10" s="5" customFormat="1" ht="40.200000000000003" x14ac:dyDescent="0.65">
      <c r="A101" s="106"/>
      <c r="B101" s="115"/>
      <c r="C101" s="79"/>
      <c r="D101" s="80"/>
      <c r="E101" s="108" t="s">
        <v>148</v>
      </c>
      <c r="F101" s="109"/>
      <c r="G101" s="108" t="s">
        <v>140</v>
      </c>
      <c r="H101" s="109"/>
      <c r="I101" s="108" t="s">
        <v>142</v>
      </c>
      <c r="J101" s="109"/>
    </row>
    <row r="102" spans="1:10" s="5" customFormat="1" ht="40.200000000000003" thickBot="1" x14ac:dyDescent="0.7">
      <c r="A102" s="106"/>
      <c r="B102" s="115"/>
      <c r="C102" s="65"/>
      <c r="D102" s="66"/>
      <c r="E102" s="86" t="s">
        <v>121</v>
      </c>
      <c r="F102" s="87"/>
      <c r="G102" s="86" t="s">
        <v>109</v>
      </c>
      <c r="H102" s="87"/>
      <c r="I102" s="86" t="s">
        <v>106</v>
      </c>
      <c r="J102" s="87"/>
    </row>
    <row r="103" spans="1:10" s="5" customFormat="1" ht="36.75" customHeight="1" x14ac:dyDescent="0.65">
      <c r="A103" s="106"/>
      <c r="B103" s="115"/>
      <c r="C103" s="69"/>
      <c r="D103" s="70"/>
      <c r="E103" s="69" t="s">
        <v>44</v>
      </c>
      <c r="F103" s="70"/>
      <c r="G103" s="88"/>
      <c r="H103" s="89"/>
      <c r="I103" s="81"/>
      <c r="J103" s="83"/>
    </row>
    <row r="104" spans="1:10" s="5" customFormat="1" ht="40.200000000000003" x14ac:dyDescent="0.7">
      <c r="A104" s="106"/>
      <c r="B104" s="115"/>
      <c r="C104" s="71"/>
      <c r="D104" s="72"/>
      <c r="E104" s="84" t="s">
        <v>38</v>
      </c>
      <c r="F104" s="110"/>
      <c r="G104" s="90"/>
      <c r="H104" s="91"/>
      <c r="I104" s="84"/>
      <c r="J104" s="110"/>
    </row>
    <row r="105" spans="1:10" s="5" customFormat="1" ht="40.200000000000003" x14ac:dyDescent="0.7">
      <c r="A105" s="106"/>
      <c r="B105" s="115"/>
      <c r="C105" s="73"/>
      <c r="D105" s="74"/>
      <c r="E105" s="111" t="s">
        <v>25</v>
      </c>
      <c r="F105" s="112"/>
      <c r="G105" s="197"/>
      <c r="H105" s="198"/>
      <c r="I105" s="92"/>
      <c r="J105" s="119"/>
    </row>
    <row r="106" spans="1:10" s="5" customFormat="1" ht="40.200000000000003" thickBot="1" x14ac:dyDescent="0.7">
      <c r="A106" s="106"/>
      <c r="B106" s="116"/>
      <c r="C106" s="75"/>
      <c r="D106" s="78"/>
      <c r="E106" s="113" t="s">
        <v>106</v>
      </c>
      <c r="F106" s="114"/>
      <c r="G106" s="126"/>
      <c r="H106" s="127"/>
      <c r="I106" s="111"/>
      <c r="J106" s="112"/>
    </row>
    <row r="107" spans="1:10" ht="119.25" customHeight="1" x14ac:dyDescent="0.65">
      <c r="A107" s="106"/>
      <c r="B107" s="115" t="s">
        <v>34</v>
      </c>
      <c r="C107" s="61"/>
      <c r="D107" s="62"/>
      <c r="E107" s="61" t="s">
        <v>40</v>
      </c>
      <c r="F107" s="62"/>
      <c r="G107" s="128" t="s">
        <v>54</v>
      </c>
      <c r="H107" s="129"/>
      <c r="I107" s="128" t="s">
        <v>48</v>
      </c>
      <c r="J107" s="129"/>
    </row>
    <row r="108" spans="1:10" ht="35.25" customHeight="1" x14ac:dyDescent="0.7">
      <c r="A108" s="106"/>
      <c r="B108" s="115"/>
      <c r="C108" s="63"/>
      <c r="D108" s="64"/>
      <c r="E108" s="94" t="s">
        <v>177</v>
      </c>
      <c r="F108" s="95"/>
      <c r="G108" s="94" t="s">
        <v>55</v>
      </c>
      <c r="H108" s="95"/>
      <c r="I108" s="94" t="s">
        <v>22</v>
      </c>
      <c r="J108" s="95"/>
    </row>
    <row r="109" spans="1:10" ht="123" customHeight="1" x14ac:dyDescent="0.7">
      <c r="A109" s="106"/>
      <c r="B109" s="115"/>
      <c r="C109" s="79"/>
      <c r="D109" s="80"/>
      <c r="E109" s="117" t="s">
        <v>179</v>
      </c>
      <c r="F109" s="118"/>
      <c r="G109" s="100" t="s">
        <v>27</v>
      </c>
      <c r="H109" s="102"/>
      <c r="I109" s="108" t="s">
        <v>143</v>
      </c>
      <c r="J109" s="109"/>
    </row>
    <row r="110" spans="1:10" s="5" customFormat="1" ht="34.5" customHeight="1" thickBot="1" x14ac:dyDescent="0.7">
      <c r="A110" s="106"/>
      <c r="B110" s="115"/>
      <c r="C110" s="67"/>
      <c r="D110" s="68"/>
      <c r="E110" s="86" t="s">
        <v>121</v>
      </c>
      <c r="F110" s="87"/>
      <c r="G110" s="86" t="s">
        <v>109</v>
      </c>
      <c r="H110" s="87"/>
      <c r="I110" s="86" t="s">
        <v>106</v>
      </c>
      <c r="J110" s="87"/>
    </row>
    <row r="111" spans="1:10" ht="72" customHeight="1" x14ac:dyDescent="0.65">
      <c r="A111" s="106"/>
      <c r="B111" s="115"/>
      <c r="C111" s="76"/>
      <c r="D111" s="77"/>
      <c r="E111" s="69" t="s">
        <v>44</v>
      </c>
      <c r="F111" s="70"/>
      <c r="G111" s="88" t="s">
        <v>50</v>
      </c>
      <c r="H111" s="89"/>
      <c r="I111" s="81"/>
      <c r="J111" s="83"/>
    </row>
    <row r="112" spans="1:10" ht="35.25" customHeight="1" x14ac:dyDescent="0.7">
      <c r="A112" s="106"/>
      <c r="B112" s="115"/>
      <c r="C112" s="71"/>
      <c r="D112" s="72"/>
      <c r="E112" s="84" t="s">
        <v>38</v>
      </c>
      <c r="F112" s="110"/>
      <c r="G112" s="90" t="s">
        <v>98</v>
      </c>
      <c r="H112" s="91"/>
      <c r="I112" s="84"/>
      <c r="J112" s="110"/>
    </row>
    <row r="113" spans="1:10" ht="40.200000000000003" x14ac:dyDescent="0.7">
      <c r="A113" s="106"/>
      <c r="B113" s="115"/>
      <c r="C113" s="73"/>
      <c r="D113" s="74"/>
      <c r="E113" s="92" t="s">
        <v>27</v>
      </c>
      <c r="F113" s="119"/>
      <c r="G113" s="120" t="s">
        <v>141</v>
      </c>
      <c r="H113" s="121"/>
      <c r="I113" s="92"/>
      <c r="J113" s="119"/>
    </row>
    <row r="114" spans="1:10" s="5" customFormat="1" ht="40.200000000000003" thickBot="1" x14ac:dyDescent="0.7">
      <c r="A114" s="106"/>
      <c r="B114" s="116"/>
      <c r="C114" s="75"/>
      <c r="D114" s="78"/>
      <c r="E114" s="113" t="s">
        <v>106</v>
      </c>
      <c r="F114" s="114"/>
      <c r="G114" s="126" t="s">
        <v>92</v>
      </c>
      <c r="H114" s="127"/>
      <c r="I114" s="113"/>
      <c r="J114" s="114"/>
    </row>
    <row r="115" spans="1:10" ht="81.75" customHeight="1" x14ac:dyDescent="0.65">
      <c r="A115" s="106"/>
      <c r="B115" s="130" t="s">
        <v>84</v>
      </c>
      <c r="C115" s="61"/>
      <c r="D115" s="62"/>
      <c r="E115" s="61" t="s">
        <v>40</v>
      </c>
      <c r="F115" s="62"/>
      <c r="G115" s="117" t="s">
        <v>54</v>
      </c>
      <c r="H115" s="118"/>
      <c r="I115" s="96" t="s">
        <v>48</v>
      </c>
      <c r="J115" s="98"/>
    </row>
    <row r="116" spans="1:10" ht="172.5" customHeight="1" x14ac:dyDescent="0.7">
      <c r="A116" s="106"/>
      <c r="B116" s="115"/>
      <c r="C116" s="63"/>
      <c r="D116" s="64"/>
      <c r="E116" s="79" t="s">
        <v>180</v>
      </c>
      <c r="F116" s="80"/>
      <c r="G116" s="94" t="s">
        <v>55</v>
      </c>
      <c r="H116" s="95"/>
      <c r="I116" s="94" t="s">
        <v>22</v>
      </c>
      <c r="J116" s="95"/>
    </row>
    <row r="117" spans="1:10" ht="85.5" customHeight="1" x14ac:dyDescent="0.7">
      <c r="A117" s="106"/>
      <c r="B117" s="115"/>
      <c r="C117" s="79"/>
      <c r="D117" s="80"/>
      <c r="E117" s="108" t="s">
        <v>178</v>
      </c>
      <c r="F117" s="109"/>
      <c r="G117" s="100" t="s">
        <v>26</v>
      </c>
      <c r="H117" s="102"/>
      <c r="I117" s="100" t="s">
        <v>26</v>
      </c>
      <c r="J117" s="102"/>
    </row>
    <row r="118" spans="1:10" ht="42.75" customHeight="1" thickBot="1" x14ac:dyDescent="0.7">
      <c r="A118" s="106"/>
      <c r="B118" s="115"/>
      <c r="C118" s="67"/>
      <c r="D118" s="68"/>
      <c r="E118" s="86" t="s">
        <v>121</v>
      </c>
      <c r="F118" s="87"/>
      <c r="G118" s="86" t="s">
        <v>109</v>
      </c>
      <c r="H118" s="87"/>
      <c r="I118" s="86" t="s">
        <v>106</v>
      </c>
      <c r="J118" s="87"/>
    </row>
    <row r="119" spans="1:10" ht="92.25" customHeight="1" x14ac:dyDescent="0.65">
      <c r="A119" s="106"/>
      <c r="B119" s="115"/>
      <c r="C119" s="76"/>
      <c r="D119" s="77"/>
      <c r="E119" s="69" t="s">
        <v>44</v>
      </c>
      <c r="F119" s="70"/>
      <c r="G119" s="88" t="s">
        <v>50</v>
      </c>
      <c r="H119" s="89"/>
      <c r="I119" s="81"/>
      <c r="J119" s="83"/>
    </row>
    <row r="120" spans="1:10" ht="40.200000000000003" x14ac:dyDescent="0.7">
      <c r="A120" s="106"/>
      <c r="B120" s="115"/>
      <c r="C120" s="71"/>
      <c r="D120" s="72"/>
      <c r="E120" s="84" t="s">
        <v>38</v>
      </c>
      <c r="F120" s="110"/>
      <c r="G120" s="90" t="s">
        <v>98</v>
      </c>
      <c r="H120" s="91"/>
      <c r="I120" s="84"/>
      <c r="J120" s="110"/>
    </row>
    <row r="121" spans="1:10" ht="40.200000000000003" x14ac:dyDescent="0.7">
      <c r="A121" s="106"/>
      <c r="B121" s="115"/>
      <c r="C121" s="73"/>
      <c r="D121" s="74"/>
      <c r="E121" s="92" t="s">
        <v>26</v>
      </c>
      <c r="F121" s="119"/>
      <c r="G121" s="120" t="s">
        <v>144</v>
      </c>
      <c r="H121" s="121"/>
      <c r="I121" s="92"/>
      <c r="J121" s="119"/>
    </row>
    <row r="122" spans="1:10" ht="40.200000000000003" thickBot="1" x14ac:dyDescent="0.7">
      <c r="A122" s="107"/>
      <c r="B122" s="131"/>
      <c r="C122" s="162"/>
      <c r="D122" s="163"/>
      <c r="E122" s="122" t="s">
        <v>106</v>
      </c>
      <c r="F122" s="123"/>
      <c r="G122" s="124" t="s">
        <v>92</v>
      </c>
      <c r="H122" s="125"/>
      <c r="I122" s="122"/>
      <c r="J122" s="123"/>
    </row>
    <row r="123" spans="1:10" ht="87.75" customHeight="1" x14ac:dyDescent="0.4">
      <c r="A123" s="157" t="s">
        <v>99</v>
      </c>
      <c r="B123" s="172" t="s">
        <v>8</v>
      </c>
      <c r="C123" s="166" t="s">
        <v>57</v>
      </c>
      <c r="D123" s="167"/>
      <c r="E123" s="166" t="s">
        <v>40</v>
      </c>
      <c r="F123" s="167"/>
      <c r="G123" s="166" t="s">
        <v>50</v>
      </c>
      <c r="H123" s="167"/>
      <c r="I123" s="166" t="s">
        <v>56</v>
      </c>
      <c r="J123" s="167"/>
    </row>
    <row r="124" spans="1:10" ht="54.9" customHeight="1" x14ac:dyDescent="0.4">
      <c r="A124" s="106"/>
      <c r="B124" s="173"/>
      <c r="C124" s="63" t="s">
        <v>17</v>
      </c>
      <c r="D124" s="64"/>
      <c r="E124" s="63" t="s">
        <v>18</v>
      </c>
      <c r="F124" s="64"/>
      <c r="G124" s="63" t="s">
        <v>98</v>
      </c>
      <c r="H124" s="64"/>
      <c r="I124" s="63" t="s">
        <v>12</v>
      </c>
      <c r="J124" s="64"/>
    </row>
    <row r="125" spans="1:10" ht="57" customHeight="1" x14ac:dyDescent="0.4">
      <c r="A125" s="106"/>
      <c r="B125" s="173"/>
      <c r="C125" s="79" t="s">
        <v>145</v>
      </c>
      <c r="D125" s="80"/>
      <c r="E125" s="65" t="s">
        <v>176</v>
      </c>
      <c r="F125" s="66"/>
      <c r="G125" s="79" t="s">
        <v>27</v>
      </c>
      <c r="H125" s="80"/>
      <c r="I125" s="79" t="s">
        <v>146</v>
      </c>
      <c r="J125" s="80"/>
    </row>
    <row r="126" spans="1:10" ht="54.9" customHeight="1" thickBot="1" x14ac:dyDescent="0.45">
      <c r="A126" s="106"/>
      <c r="B126" s="173"/>
      <c r="C126" s="67" t="s">
        <v>120</v>
      </c>
      <c r="D126" s="68"/>
      <c r="E126" s="67" t="s">
        <v>116</v>
      </c>
      <c r="F126" s="68"/>
      <c r="G126" s="67" t="s">
        <v>152</v>
      </c>
      <c r="H126" s="68"/>
      <c r="I126" s="67" t="s">
        <v>115</v>
      </c>
      <c r="J126" s="68"/>
    </row>
    <row r="127" spans="1:10" ht="105" customHeight="1" x14ac:dyDescent="0.4">
      <c r="A127" s="106"/>
      <c r="B127" s="173"/>
      <c r="C127" s="69" t="s">
        <v>57</v>
      </c>
      <c r="D127" s="70"/>
      <c r="E127" s="69" t="s">
        <v>40</v>
      </c>
      <c r="F127" s="70"/>
      <c r="G127" s="76" t="s">
        <v>36</v>
      </c>
      <c r="H127" s="77"/>
      <c r="I127" s="199" t="s">
        <v>56</v>
      </c>
      <c r="J127" s="200"/>
    </row>
    <row r="128" spans="1:10" ht="54.9" customHeight="1" x14ac:dyDescent="0.4">
      <c r="A128" s="106"/>
      <c r="B128" s="173"/>
      <c r="C128" s="71" t="s">
        <v>17</v>
      </c>
      <c r="D128" s="72"/>
      <c r="E128" s="71" t="s">
        <v>18</v>
      </c>
      <c r="F128" s="72"/>
      <c r="G128" s="71" t="s">
        <v>21</v>
      </c>
      <c r="H128" s="72"/>
      <c r="I128" s="71" t="s">
        <v>12</v>
      </c>
      <c r="J128" s="72"/>
    </row>
    <row r="129" spans="1:10" ht="54.9" customHeight="1" x14ac:dyDescent="0.4">
      <c r="A129" s="106"/>
      <c r="B129" s="173"/>
      <c r="C129" s="73" t="s">
        <v>27</v>
      </c>
      <c r="D129" s="74"/>
      <c r="E129" s="73" t="s">
        <v>26</v>
      </c>
      <c r="F129" s="74"/>
      <c r="G129" s="73" t="s">
        <v>26</v>
      </c>
      <c r="H129" s="74"/>
      <c r="I129" s="73" t="s">
        <v>26</v>
      </c>
      <c r="J129" s="74"/>
    </row>
    <row r="130" spans="1:10" ht="54.9" customHeight="1" thickBot="1" x14ac:dyDescent="0.45">
      <c r="A130" s="106"/>
      <c r="B130" s="174"/>
      <c r="C130" s="59" t="s">
        <v>120</v>
      </c>
      <c r="D130" s="60"/>
      <c r="E130" s="59" t="s">
        <v>151</v>
      </c>
      <c r="F130" s="60"/>
      <c r="G130" s="59" t="s">
        <v>119</v>
      </c>
      <c r="H130" s="60"/>
      <c r="I130" s="59" t="s">
        <v>115</v>
      </c>
      <c r="J130" s="60"/>
    </row>
    <row r="131" spans="1:10" ht="109.5" customHeight="1" x14ac:dyDescent="0.4">
      <c r="A131" s="106"/>
      <c r="B131" s="175" t="s">
        <v>9</v>
      </c>
      <c r="C131" s="61" t="s">
        <v>57</v>
      </c>
      <c r="D131" s="62"/>
      <c r="E131" s="61" t="s">
        <v>43</v>
      </c>
      <c r="F131" s="62"/>
      <c r="G131" s="166" t="s">
        <v>50</v>
      </c>
      <c r="H131" s="167"/>
      <c r="I131" s="61" t="s">
        <v>56</v>
      </c>
      <c r="J131" s="62"/>
    </row>
    <row r="132" spans="1:10" ht="54.9" customHeight="1" x14ac:dyDescent="0.4">
      <c r="A132" s="106"/>
      <c r="B132" s="173"/>
      <c r="C132" s="63" t="s">
        <v>17</v>
      </c>
      <c r="D132" s="64"/>
      <c r="E132" s="63" t="s">
        <v>18</v>
      </c>
      <c r="F132" s="64"/>
      <c r="G132" s="63" t="s">
        <v>98</v>
      </c>
      <c r="H132" s="64"/>
      <c r="I132" s="63" t="s">
        <v>12</v>
      </c>
      <c r="J132" s="64"/>
    </row>
    <row r="133" spans="1:10" ht="64.5" customHeight="1" x14ac:dyDescent="0.4">
      <c r="A133" s="106"/>
      <c r="B133" s="173"/>
      <c r="C133" s="79" t="s">
        <v>150</v>
      </c>
      <c r="D133" s="80"/>
      <c r="E133" s="65" t="s">
        <v>163</v>
      </c>
      <c r="F133" s="66"/>
      <c r="G133" s="79" t="s">
        <v>146</v>
      </c>
      <c r="H133" s="80"/>
      <c r="I133" s="79" t="s">
        <v>145</v>
      </c>
      <c r="J133" s="80"/>
    </row>
    <row r="134" spans="1:10" ht="54.9" customHeight="1" thickBot="1" x14ac:dyDescent="0.45">
      <c r="A134" s="106"/>
      <c r="B134" s="173"/>
      <c r="C134" s="67" t="s">
        <v>120</v>
      </c>
      <c r="D134" s="68"/>
      <c r="E134" s="67" t="s">
        <v>116</v>
      </c>
      <c r="F134" s="68"/>
      <c r="G134" s="67" t="s">
        <v>152</v>
      </c>
      <c r="H134" s="68"/>
      <c r="I134" s="67" t="s">
        <v>115</v>
      </c>
      <c r="J134" s="68"/>
    </row>
    <row r="135" spans="1:10" ht="94.5" customHeight="1" x14ac:dyDescent="0.4">
      <c r="A135" s="106"/>
      <c r="B135" s="173"/>
      <c r="C135" s="69" t="s">
        <v>57</v>
      </c>
      <c r="D135" s="70"/>
      <c r="E135" s="69" t="s">
        <v>43</v>
      </c>
      <c r="F135" s="70"/>
      <c r="G135" s="76" t="s">
        <v>36</v>
      </c>
      <c r="H135" s="77"/>
      <c r="I135" s="69" t="s">
        <v>53</v>
      </c>
      <c r="J135" s="70"/>
    </row>
    <row r="136" spans="1:10" ht="54.9" customHeight="1" x14ac:dyDescent="0.4">
      <c r="A136" s="106"/>
      <c r="B136" s="173"/>
      <c r="C136" s="71" t="s">
        <v>17</v>
      </c>
      <c r="D136" s="72"/>
      <c r="E136" s="71" t="s">
        <v>18</v>
      </c>
      <c r="F136" s="72"/>
      <c r="G136" s="71" t="s">
        <v>21</v>
      </c>
      <c r="H136" s="72"/>
      <c r="I136" s="71" t="s">
        <v>12</v>
      </c>
      <c r="J136" s="72"/>
    </row>
    <row r="137" spans="1:10" ht="54.9" customHeight="1" x14ac:dyDescent="0.4">
      <c r="A137" s="106"/>
      <c r="B137" s="173"/>
      <c r="C137" s="73" t="s">
        <v>26</v>
      </c>
      <c r="D137" s="74"/>
      <c r="E137" s="73" t="s">
        <v>26</v>
      </c>
      <c r="F137" s="74"/>
      <c r="G137" s="73" t="s">
        <v>26</v>
      </c>
      <c r="H137" s="74"/>
      <c r="I137" s="73" t="s">
        <v>159</v>
      </c>
      <c r="J137" s="74"/>
    </row>
    <row r="138" spans="1:10" ht="54.9" customHeight="1" thickBot="1" x14ac:dyDescent="0.45">
      <c r="A138" s="106"/>
      <c r="B138" s="174"/>
      <c r="C138" s="59" t="s">
        <v>120</v>
      </c>
      <c r="D138" s="60"/>
      <c r="E138" s="59" t="s">
        <v>116</v>
      </c>
      <c r="F138" s="60"/>
      <c r="G138" s="59" t="s">
        <v>119</v>
      </c>
      <c r="H138" s="60"/>
      <c r="I138" s="59" t="s">
        <v>115</v>
      </c>
      <c r="J138" s="60"/>
    </row>
    <row r="139" spans="1:10" ht="90" customHeight="1" x14ac:dyDescent="0.4">
      <c r="A139" s="106"/>
      <c r="B139" s="175" t="s">
        <v>33</v>
      </c>
      <c r="C139" s="61" t="s">
        <v>58</v>
      </c>
      <c r="D139" s="62"/>
      <c r="E139" s="61" t="s">
        <v>41</v>
      </c>
      <c r="F139" s="62"/>
      <c r="G139" s="166" t="s">
        <v>50</v>
      </c>
      <c r="H139" s="167"/>
      <c r="I139" s="61" t="s">
        <v>53</v>
      </c>
      <c r="J139" s="62"/>
    </row>
    <row r="140" spans="1:10" ht="54.9" customHeight="1" x14ac:dyDescent="0.4">
      <c r="A140" s="106"/>
      <c r="B140" s="173"/>
      <c r="C140" s="63" t="s">
        <v>17</v>
      </c>
      <c r="D140" s="64"/>
      <c r="E140" s="63" t="s">
        <v>38</v>
      </c>
      <c r="F140" s="64"/>
      <c r="G140" s="63" t="s">
        <v>98</v>
      </c>
      <c r="H140" s="64"/>
      <c r="I140" s="63" t="s">
        <v>12</v>
      </c>
      <c r="J140" s="64"/>
    </row>
    <row r="141" spans="1:10" ht="57" customHeight="1" x14ac:dyDescent="0.4">
      <c r="A141" s="106"/>
      <c r="B141" s="173"/>
      <c r="C141" s="65" t="s">
        <v>146</v>
      </c>
      <c r="D141" s="66"/>
      <c r="E141" s="65" t="s">
        <v>164</v>
      </c>
      <c r="F141" s="66"/>
      <c r="G141" s="65" t="s">
        <v>145</v>
      </c>
      <c r="H141" s="66"/>
      <c r="I141" s="65" t="s">
        <v>146</v>
      </c>
      <c r="J141" s="66"/>
    </row>
    <row r="142" spans="1:10" ht="54.9" customHeight="1" thickBot="1" x14ac:dyDescent="0.45">
      <c r="A142" s="106"/>
      <c r="B142" s="173"/>
      <c r="C142" s="67" t="s">
        <v>120</v>
      </c>
      <c r="D142" s="68"/>
      <c r="E142" s="67" t="s">
        <v>121</v>
      </c>
      <c r="F142" s="68"/>
      <c r="G142" s="67" t="s">
        <v>152</v>
      </c>
      <c r="H142" s="68"/>
      <c r="I142" s="67" t="s">
        <v>115</v>
      </c>
      <c r="J142" s="68"/>
    </row>
    <row r="143" spans="1:10" ht="105" customHeight="1" x14ac:dyDescent="0.4">
      <c r="A143" s="106"/>
      <c r="B143" s="173"/>
      <c r="C143" s="69" t="s">
        <v>58</v>
      </c>
      <c r="D143" s="70"/>
      <c r="E143" s="69"/>
      <c r="F143" s="70"/>
      <c r="G143" s="76" t="s">
        <v>36</v>
      </c>
      <c r="H143" s="77"/>
      <c r="I143" s="69" t="s">
        <v>53</v>
      </c>
      <c r="J143" s="70"/>
    </row>
    <row r="144" spans="1:10" ht="54.9" customHeight="1" x14ac:dyDescent="0.4">
      <c r="A144" s="106"/>
      <c r="B144" s="173"/>
      <c r="C144" s="71" t="s">
        <v>17</v>
      </c>
      <c r="D144" s="72"/>
      <c r="E144" s="71"/>
      <c r="F144" s="72"/>
      <c r="G144" s="71" t="s">
        <v>21</v>
      </c>
      <c r="H144" s="72"/>
      <c r="I144" s="71" t="s">
        <v>12</v>
      </c>
      <c r="J144" s="72"/>
    </row>
    <row r="145" spans="1:13" ht="54.9" customHeight="1" x14ac:dyDescent="0.4">
      <c r="A145" s="106"/>
      <c r="B145" s="173"/>
      <c r="C145" s="73" t="s">
        <v>27</v>
      </c>
      <c r="D145" s="74"/>
      <c r="E145" s="75"/>
      <c r="F145" s="78"/>
      <c r="G145" s="75" t="s">
        <v>156</v>
      </c>
      <c r="H145" s="78"/>
      <c r="I145" s="73" t="s">
        <v>27</v>
      </c>
      <c r="J145" s="74"/>
    </row>
    <row r="146" spans="1:13" ht="54.9" customHeight="1" thickBot="1" x14ac:dyDescent="0.45">
      <c r="A146" s="106"/>
      <c r="B146" s="174"/>
      <c r="C146" s="59" t="s">
        <v>120</v>
      </c>
      <c r="D146" s="60"/>
      <c r="E146" s="59"/>
      <c r="F146" s="60"/>
      <c r="G146" s="59" t="s">
        <v>119</v>
      </c>
      <c r="H146" s="60"/>
      <c r="I146" s="59" t="s">
        <v>115</v>
      </c>
      <c r="J146" s="60"/>
    </row>
    <row r="147" spans="1:13" ht="90" customHeight="1" x14ac:dyDescent="0.4">
      <c r="A147" s="106"/>
      <c r="B147" s="175" t="s">
        <v>10</v>
      </c>
      <c r="C147" s="61" t="s">
        <v>58</v>
      </c>
      <c r="D147" s="62"/>
      <c r="E147" s="61" t="s">
        <v>41</v>
      </c>
      <c r="F147" s="62"/>
      <c r="G147" s="61"/>
      <c r="H147" s="62"/>
      <c r="I147" s="61" t="s">
        <v>47</v>
      </c>
      <c r="J147" s="62"/>
    </row>
    <row r="148" spans="1:13" ht="54.9" customHeight="1" x14ac:dyDescent="0.4">
      <c r="A148" s="106"/>
      <c r="B148" s="173"/>
      <c r="C148" s="63" t="s">
        <v>17</v>
      </c>
      <c r="D148" s="64"/>
      <c r="E148" s="63" t="s">
        <v>38</v>
      </c>
      <c r="F148" s="64"/>
      <c r="G148" s="63"/>
      <c r="H148" s="64"/>
      <c r="I148" s="63" t="s">
        <v>98</v>
      </c>
      <c r="J148" s="64"/>
    </row>
    <row r="149" spans="1:13" ht="54.9" customHeight="1" x14ac:dyDescent="0.4">
      <c r="A149" s="106"/>
      <c r="B149" s="173"/>
      <c r="C149" s="65" t="s">
        <v>145</v>
      </c>
      <c r="D149" s="66"/>
      <c r="E149" s="65" t="s">
        <v>146</v>
      </c>
      <c r="F149" s="66"/>
      <c r="G149" s="79"/>
      <c r="H149" s="80"/>
      <c r="I149" s="65" t="s">
        <v>145</v>
      </c>
      <c r="J149" s="66"/>
    </row>
    <row r="150" spans="1:13" ht="54.9" customHeight="1" thickBot="1" x14ac:dyDescent="0.45">
      <c r="A150" s="106"/>
      <c r="B150" s="173"/>
      <c r="C150" s="67" t="s">
        <v>120</v>
      </c>
      <c r="D150" s="68"/>
      <c r="E150" s="67" t="s">
        <v>121</v>
      </c>
      <c r="F150" s="68"/>
      <c r="G150" s="67"/>
      <c r="H150" s="68"/>
      <c r="I150" s="67" t="s">
        <v>152</v>
      </c>
      <c r="J150" s="68"/>
    </row>
    <row r="151" spans="1:13" ht="75" customHeight="1" x14ac:dyDescent="0.4">
      <c r="A151" s="106"/>
      <c r="B151" s="173"/>
      <c r="C151" s="69" t="s">
        <v>58</v>
      </c>
      <c r="D151" s="70"/>
      <c r="E151" s="69"/>
      <c r="F151" s="70"/>
      <c r="G151" s="76" t="s">
        <v>36</v>
      </c>
      <c r="H151" s="77"/>
      <c r="I151" s="69" t="s">
        <v>56</v>
      </c>
      <c r="J151" s="70"/>
    </row>
    <row r="152" spans="1:13" ht="30" customHeight="1" x14ac:dyDescent="0.4">
      <c r="A152" s="106"/>
      <c r="B152" s="173"/>
      <c r="C152" s="71" t="s">
        <v>17</v>
      </c>
      <c r="D152" s="72"/>
      <c r="E152" s="71"/>
      <c r="F152" s="72"/>
      <c r="G152" s="71" t="s">
        <v>21</v>
      </c>
      <c r="H152" s="72"/>
      <c r="I152" s="75" t="s">
        <v>161</v>
      </c>
      <c r="J152" s="74"/>
    </row>
    <row r="153" spans="1:13" ht="107.25" customHeight="1" x14ac:dyDescent="0.4">
      <c r="A153" s="106"/>
      <c r="B153" s="173"/>
      <c r="C153" s="75" t="s">
        <v>175</v>
      </c>
      <c r="D153" s="78"/>
      <c r="E153" s="73"/>
      <c r="F153" s="74"/>
      <c r="G153" s="75" t="s">
        <v>157</v>
      </c>
      <c r="H153" s="78"/>
      <c r="I153" s="75" t="s">
        <v>160</v>
      </c>
      <c r="J153" s="78"/>
    </row>
    <row r="154" spans="1:13" ht="69.75" customHeight="1" thickBot="1" x14ac:dyDescent="0.45">
      <c r="A154" s="106"/>
      <c r="B154" s="173"/>
      <c r="C154" s="104" t="s">
        <v>120</v>
      </c>
      <c r="D154" s="105"/>
      <c r="E154" s="75"/>
      <c r="F154" s="78"/>
      <c r="G154" s="59" t="s">
        <v>119</v>
      </c>
      <c r="H154" s="60"/>
      <c r="I154" s="59" t="s">
        <v>115</v>
      </c>
      <c r="J154" s="60"/>
    </row>
    <row r="155" spans="1:13" ht="77.25" customHeight="1" thickTop="1" x14ac:dyDescent="0.4">
      <c r="A155" s="106"/>
      <c r="B155" s="130" t="s">
        <v>11</v>
      </c>
      <c r="C155" s="61" t="s">
        <v>57</v>
      </c>
      <c r="D155" s="62"/>
      <c r="E155" s="61" t="s">
        <v>44</v>
      </c>
      <c r="F155" s="62"/>
      <c r="G155" s="61"/>
      <c r="H155" s="62"/>
      <c r="I155" s="61" t="s">
        <v>47</v>
      </c>
      <c r="J155" s="62"/>
    </row>
    <row r="156" spans="1:13" ht="54.9" customHeight="1" x14ac:dyDescent="0.4">
      <c r="A156" s="106"/>
      <c r="B156" s="115"/>
      <c r="C156" s="63" t="s">
        <v>17</v>
      </c>
      <c r="D156" s="64"/>
      <c r="E156" s="79" t="s">
        <v>165</v>
      </c>
      <c r="F156" s="80"/>
      <c r="G156" s="63"/>
      <c r="H156" s="64"/>
      <c r="I156" s="63" t="s">
        <v>98</v>
      </c>
      <c r="J156" s="64"/>
      <c r="K156" s="6"/>
      <c r="M156" s="3"/>
    </row>
    <row r="157" spans="1:13" ht="141" customHeight="1" x14ac:dyDescent="0.4">
      <c r="A157" s="106"/>
      <c r="B157" s="115"/>
      <c r="C157" s="65" t="s">
        <v>147</v>
      </c>
      <c r="D157" s="66"/>
      <c r="E157" s="117" t="s">
        <v>155</v>
      </c>
      <c r="F157" s="118"/>
      <c r="G157" s="79"/>
      <c r="H157" s="80"/>
      <c r="I157" s="65" t="s">
        <v>162</v>
      </c>
      <c r="J157" s="66"/>
    </row>
    <row r="158" spans="1:13" ht="54.9" customHeight="1" thickBot="1" x14ac:dyDescent="0.45">
      <c r="A158" s="106"/>
      <c r="B158" s="115"/>
      <c r="C158" s="67" t="s">
        <v>120</v>
      </c>
      <c r="D158" s="68"/>
      <c r="E158" s="67" t="s">
        <v>121</v>
      </c>
      <c r="F158" s="68"/>
      <c r="G158" s="67"/>
      <c r="H158" s="68"/>
      <c r="I158" s="67" t="s">
        <v>152</v>
      </c>
      <c r="J158" s="68"/>
    </row>
    <row r="159" spans="1:13" ht="54.9" customHeight="1" x14ac:dyDescent="0.4">
      <c r="A159" s="106"/>
      <c r="B159" s="115"/>
      <c r="C159" s="69"/>
      <c r="D159" s="70"/>
      <c r="E159" s="69"/>
      <c r="F159" s="70"/>
      <c r="G159" s="69"/>
      <c r="H159" s="70"/>
      <c r="I159" s="69" t="s">
        <v>56</v>
      </c>
      <c r="J159" s="70"/>
    </row>
    <row r="160" spans="1:13" ht="54.9" customHeight="1" x14ac:dyDescent="0.4">
      <c r="A160" s="106"/>
      <c r="B160" s="115"/>
      <c r="C160" s="71"/>
      <c r="D160" s="72"/>
      <c r="E160" s="71"/>
      <c r="F160" s="72"/>
      <c r="G160" s="71"/>
      <c r="H160" s="72"/>
      <c r="I160" s="75" t="s">
        <v>161</v>
      </c>
      <c r="J160" s="74"/>
    </row>
    <row r="161" spans="1:10" ht="79.5" customHeight="1" x14ac:dyDescent="0.4">
      <c r="A161" s="106"/>
      <c r="B161" s="115"/>
      <c r="C161" s="75"/>
      <c r="D161" s="78"/>
      <c r="E161" s="73"/>
      <c r="F161" s="74"/>
      <c r="G161" s="73"/>
      <c r="H161" s="74"/>
      <c r="I161" s="75" t="s">
        <v>160</v>
      </c>
      <c r="J161" s="78"/>
    </row>
    <row r="162" spans="1:10" ht="54.9" customHeight="1" thickBot="1" x14ac:dyDescent="0.45">
      <c r="A162" s="201"/>
      <c r="B162" s="176"/>
      <c r="C162" s="104"/>
      <c r="D162" s="105"/>
      <c r="E162" s="104"/>
      <c r="F162" s="105"/>
      <c r="G162" s="104"/>
      <c r="H162" s="105"/>
      <c r="I162" s="59" t="s">
        <v>115</v>
      </c>
      <c r="J162" s="60"/>
    </row>
    <row r="163" spans="1:10" ht="58.5" customHeight="1" thickTop="1" x14ac:dyDescent="0.4"/>
    <row r="164" spans="1:10" ht="45.75" customHeight="1" x14ac:dyDescent="0.9">
      <c r="A164" s="204" t="s">
        <v>32</v>
      </c>
      <c r="B164" s="204"/>
      <c r="C164" s="204"/>
      <c r="D164" s="204"/>
      <c r="E164" s="204"/>
      <c r="F164" s="204"/>
      <c r="G164" s="20"/>
      <c r="H164" s="20"/>
      <c r="I164" s="179" t="s">
        <v>130</v>
      </c>
      <c r="J164" s="179"/>
    </row>
  </sheetData>
  <mergeCells count="598">
    <mergeCell ref="D1:H6"/>
    <mergeCell ref="A164:F164"/>
    <mergeCell ref="I85:J85"/>
    <mergeCell ref="E86:F86"/>
    <mergeCell ref="I86:J86"/>
    <mergeCell ref="E25:F25"/>
    <mergeCell ref="E26:F26"/>
    <mergeCell ref="E27:F27"/>
    <mergeCell ref="E28:F28"/>
    <mergeCell ref="E29:F29"/>
    <mergeCell ref="E30:F30"/>
    <mergeCell ref="E31:F31"/>
    <mergeCell ref="E32:F32"/>
    <mergeCell ref="E49:F49"/>
    <mergeCell ref="E50:F50"/>
    <mergeCell ref="E51:F51"/>
    <mergeCell ref="E52:F52"/>
    <mergeCell ref="E53:F53"/>
    <mergeCell ref="E54:F54"/>
    <mergeCell ref="E55:F55"/>
    <mergeCell ref="E56:F56"/>
    <mergeCell ref="E73:F73"/>
    <mergeCell ref="E74:F74"/>
    <mergeCell ref="E75:F75"/>
    <mergeCell ref="A123:A162"/>
    <mergeCell ref="C123:D123"/>
    <mergeCell ref="E123:F123"/>
    <mergeCell ref="C124:D124"/>
    <mergeCell ref="E124:F124"/>
    <mergeCell ref="B81:B88"/>
    <mergeCell ref="C81:D81"/>
    <mergeCell ref="E81:F81"/>
    <mergeCell ref="E85:F85"/>
    <mergeCell ref="C117:D117"/>
    <mergeCell ref="C118:D118"/>
    <mergeCell ref="C121:D121"/>
    <mergeCell ref="C122:D122"/>
    <mergeCell ref="C91:D91"/>
    <mergeCell ref="C115:D115"/>
    <mergeCell ref="C116:D116"/>
    <mergeCell ref="C162:D162"/>
    <mergeCell ref="C125:D125"/>
    <mergeCell ref="C161:D161"/>
    <mergeCell ref="C140:D140"/>
    <mergeCell ref="C141:D141"/>
    <mergeCell ref="C142:D142"/>
    <mergeCell ref="C82:D82"/>
    <mergeCell ref="E82:F82"/>
    <mergeCell ref="C143:D143"/>
    <mergeCell ref="A97:A98"/>
    <mergeCell ref="G159:H159"/>
    <mergeCell ref="C160:D160"/>
    <mergeCell ref="I160:J160"/>
    <mergeCell ref="G160:H160"/>
    <mergeCell ref="C157:D157"/>
    <mergeCell ref="E157:F157"/>
    <mergeCell ref="E158:F158"/>
    <mergeCell ref="E159:F159"/>
    <mergeCell ref="E160:F160"/>
    <mergeCell ref="C159:D159"/>
    <mergeCell ref="G156:H156"/>
    <mergeCell ref="C155:D155"/>
    <mergeCell ref="C156:D156"/>
    <mergeCell ref="E139:F139"/>
    <mergeCell ref="C158:D158"/>
    <mergeCell ref="I158:J158"/>
    <mergeCell ref="G157:H157"/>
    <mergeCell ref="G158:H158"/>
    <mergeCell ref="G139:H139"/>
    <mergeCell ref="G140:H140"/>
    <mergeCell ref="G141:H141"/>
    <mergeCell ref="G155:H155"/>
    <mergeCell ref="C144:D144"/>
    <mergeCell ref="C145:D145"/>
    <mergeCell ref="C146:D146"/>
    <mergeCell ref="C147:D147"/>
    <mergeCell ref="E147:F147"/>
    <mergeCell ref="G147:H147"/>
    <mergeCell ref="G153:H153"/>
    <mergeCell ref="C154:D154"/>
    <mergeCell ref="E154:F154"/>
    <mergeCell ref="G154:H154"/>
    <mergeCell ref="I147:J147"/>
    <mergeCell ref="G134:H134"/>
    <mergeCell ref="G135:H135"/>
    <mergeCell ref="E133:F133"/>
    <mergeCell ref="E134:F134"/>
    <mergeCell ref="E135:F135"/>
    <mergeCell ref="I136:J136"/>
    <mergeCell ref="I137:J137"/>
    <mergeCell ref="I138:J138"/>
    <mergeCell ref="G136:H136"/>
    <mergeCell ref="G137:H137"/>
    <mergeCell ref="G138:H138"/>
    <mergeCell ref="E136:F136"/>
    <mergeCell ref="E137:F137"/>
    <mergeCell ref="E138:F138"/>
    <mergeCell ref="G142:H142"/>
    <mergeCell ref="G143:H143"/>
    <mergeCell ref="G144:H144"/>
    <mergeCell ref="G145:H145"/>
    <mergeCell ref="G146:H146"/>
    <mergeCell ref="G131:H131"/>
    <mergeCell ref="G132:H132"/>
    <mergeCell ref="C127:D127"/>
    <mergeCell ref="E127:F127"/>
    <mergeCell ref="E132:F132"/>
    <mergeCell ref="I133:J133"/>
    <mergeCell ref="G133:H133"/>
    <mergeCell ref="I127:J127"/>
    <mergeCell ref="I128:J128"/>
    <mergeCell ref="I129:J129"/>
    <mergeCell ref="I130:J130"/>
    <mergeCell ref="C128:D128"/>
    <mergeCell ref="E128:F128"/>
    <mergeCell ref="C129:D129"/>
    <mergeCell ref="E129:F129"/>
    <mergeCell ref="C130:D130"/>
    <mergeCell ref="E130:F130"/>
    <mergeCell ref="E131:F131"/>
    <mergeCell ref="C131:D131"/>
    <mergeCell ref="C132:D132"/>
    <mergeCell ref="C133:D133"/>
    <mergeCell ref="E91:F91"/>
    <mergeCell ref="I91:J91"/>
    <mergeCell ref="I104:J104"/>
    <mergeCell ref="C105:D105"/>
    <mergeCell ref="G105:H105"/>
    <mergeCell ref="C92:D92"/>
    <mergeCell ref="E92:F92"/>
    <mergeCell ref="I92:J92"/>
    <mergeCell ref="E93:F93"/>
    <mergeCell ref="I93:J93"/>
    <mergeCell ref="E94:F94"/>
    <mergeCell ref="I94:J94"/>
    <mergeCell ref="I105:J105"/>
    <mergeCell ref="C97:J97"/>
    <mergeCell ref="C98:D98"/>
    <mergeCell ref="E98:F98"/>
    <mergeCell ref="G98:H98"/>
    <mergeCell ref="I98:J98"/>
    <mergeCell ref="G93:H93"/>
    <mergeCell ref="G94:H94"/>
    <mergeCell ref="G104:H104"/>
    <mergeCell ref="I103:J103"/>
    <mergeCell ref="C104:D104"/>
    <mergeCell ref="G100:H100"/>
    <mergeCell ref="I72:J72"/>
    <mergeCell ref="C73:D74"/>
    <mergeCell ref="C75:D76"/>
    <mergeCell ref="E125:F125"/>
    <mergeCell ref="G123:H123"/>
    <mergeCell ref="G124:H124"/>
    <mergeCell ref="G125:H125"/>
    <mergeCell ref="E95:F95"/>
    <mergeCell ref="I95:J95"/>
    <mergeCell ref="E96:F96"/>
    <mergeCell ref="I96:J96"/>
    <mergeCell ref="I113:J113"/>
    <mergeCell ref="I114:J114"/>
    <mergeCell ref="I111:J111"/>
    <mergeCell ref="I112:J112"/>
    <mergeCell ref="I110:J110"/>
    <mergeCell ref="G95:H95"/>
    <mergeCell ref="G96:H96"/>
    <mergeCell ref="E108:F108"/>
    <mergeCell ref="G108:H108"/>
    <mergeCell ref="I107:J107"/>
    <mergeCell ref="I108:J108"/>
    <mergeCell ref="E112:F112"/>
    <mergeCell ref="G112:H112"/>
    <mergeCell ref="C12:D12"/>
    <mergeCell ref="E11:F11"/>
    <mergeCell ref="C11:D11"/>
    <mergeCell ref="B9:B16"/>
    <mergeCell ref="B17:B24"/>
    <mergeCell ref="E21:F21"/>
    <mergeCell ref="I52:J52"/>
    <mergeCell ref="I89:J89"/>
    <mergeCell ref="C90:D90"/>
    <mergeCell ref="E90:F90"/>
    <mergeCell ref="I90:J90"/>
    <mergeCell ref="E87:F87"/>
    <mergeCell ref="E88:F88"/>
    <mergeCell ref="I88:J88"/>
    <mergeCell ref="E84:F84"/>
    <mergeCell ref="I84:J84"/>
    <mergeCell ref="E76:F76"/>
    <mergeCell ref="E77:F80"/>
    <mergeCell ref="I81:J81"/>
    <mergeCell ref="I82:J82"/>
    <mergeCell ref="C83:D83"/>
    <mergeCell ref="E83:F83"/>
    <mergeCell ref="I83:J83"/>
    <mergeCell ref="G78:H78"/>
    <mergeCell ref="I159:J159"/>
    <mergeCell ref="I123:J123"/>
    <mergeCell ref="I124:J124"/>
    <mergeCell ref="I125:J125"/>
    <mergeCell ref="I126:J126"/>
    <mergeCell ref="I139:J139"/>
    <mergeCell ref="A1:C6"/>
    <mergeCell ref="I1:J6"/>
    <mergeCell ref="C7:J7"/>
    <mergeCell ref="G8:H8"/>
    <mergeCell ref="A7:A8"/>
    <mergeCell ref="B7:B8"/>
    <mergeCell ref="I13:J13"/>
    <mergeCell ref="E13:F13"/>
    <mergeCell ref="I8:J8"/>
    <mergeCell ref="I12:J12"/>
    <mergeCell ref="I11:J11"/>
    <mergeCell ref="I10:J10"/>
    <mergeCell ref="I9:J9"/>
    <mergeCell ref="C8:D8"/>
    <mergeCell ref="E8:F8"/>
    <mergeCell ref="A9:A24"/>
    <mergeCell ref="C13:D13"/>
    <mergeCell ref="E12:F12"/>
    <mergeCell ref="C38:D38"/>
    <mergeCell ref="E38:F38"/>
    <mergeCell ref="C39:D39"/>
    <mergeCell ref="E39:F39"/>
    <mergeCell ref="C40:D40"/>
    <mergeCell ref="E40:F40"/>
    <mergeCell ref="I164:J164"/>
    <mergeCell ref="I115:J115"/>
    <mergeCell ref="I116:J116"/>
    <mergeCell ref="I117:J117"/>
    <mergeCell ref="I118:J118"/>
    <mergeCell ref="I119:J119"/>
    <mergeCell ref="I120:J120"/>
    <mergeCell ref="I121:J121"/>
    <mergeCell ref="I122:J122"/>
    <mergeCell ref="I161:J161"/>
    <mergeCell ref="I162:J162"/>
    <mergeCell ref="I157:J157"/>
    <mergeCell ref="I131:J131"/>
    <mergeCell ref="I132:J132"/>
    <mergeCell ref="I134:J134"/>
    <mergeCell ref="I135:J135"/>
    <mergeCell ref="I155:J155"/>
    <mergeCell ref="I156:J156"/>
    <mergeCell ref="I61:J61"/>
    <mergeCell ref="I62:J62"/>
    <mergeCell ref="I63:J63"/>
    <mergeCell ref="I64:J64"/>
    <mergeCell ref="I69:J69"/>
    <mergeCell ref="I70:J70"/>
    <mergeCell ref="I71:J71"/>
    <mergeCell ref="I14:J14"/>
    <mergeCell ref="I15:J15"/>
    <mergeCell ref="I16:J16"/>
    <mergeCell ref="I17:J17"/>
    <mergeCell ref="I18:J18"/>
    <mergeCell ref="I19:J19"/>
    <mergeCell ref="I20:J20"/>
    <mergeCell ref="I54:J54"/>
    <mergeCell ref="I55:J55"/>
    <mergeCell ref="I56:J56"/>
    <mergeCell ref="I53:J53"/>
    <mergeCell ref="I47:J48"/>
    <mergeCell ref="I49:J49"/>
    <mergeCell ref="I23:J23"/>
    <mergeCell ref="I24:J24"/>
    <mergeCell ref="I50:J50"/>
    <mergeCell ref="I21:J21"/>
    <mergeCell ref="I51:J51"/>
    <mergeCell ref="B123:B130"/>
    <mergeCell ref="B139:B146"/>
    <mergeCell ref="B131:B138"/>
    <mergeCell ref="B155:B162"/>
    <mergeCell ref="B89:B96"/>
    <mergeCell ref="B107:B114"/>
    <mergeCell ref="B115:B122"/>
    <mergeCell ref="B147:B154"/>
    <mergeCell ref="B97:B98"/>
    <mergeCell ref="G89:H89"/>
    <mergeCell ref="G90:H90"/>
    <mergeCell ref="G91:H91"/>
    <mergeCell ref="G92:H92"/>
    <mergeCell ref="G85:H85"/>
    <mergeCell ref="G86:H86"/>
    <mergeCell ref="G87:H87"/>
    <mergeCell ref="G88:H88"/>
    <mergeCell ref="G72:H72"/>
    <mergeCell ref="E113:F113"/>
    <mergeCell ref="G113:H113"/>
    <mergeCell ref="I109:J109"/>
    <mergeCell ref="E114:F114"/>
    <mergeCell ref="G114:H114"/>
    <mergeCell ref="B33:B40"/>
    <mergeCell ref="B41:B48"/>
    <mergeCell ref="B49:B56"/>
    <mergeCell ref="E69:F72"/>
    <mergeCell ref="E44:F44"/>
    <mergeCell ref="E45:F45"/>
    <mergeCell ref="C46:D46"/>
    <mergeCell ref="E46:F46"/>
    <mergeCell ref="C44:D44"/>
    <mergeCell ref="C48:D48"/>
    <mergeCell ref="E48:F48"/>
    <mergeCell ref="C54:D54"/>
    <mergeCell ref="C55:D55"/>
    <mergeCell ref="C56:D56"/>
    <mergeCell ref="C45:D45"/>
    <mergeCell ref="C41:D41"/>
    <mergeCell ref="E41:F41"/>
    <mergeCell ref="C42:D42"/>
    <mergeCell ref="E42:F42"/>
    <mergeCell ref="C43:D43"/>
    <mergeCell ref="E43:F43"/>
    <mergeCell ref="C35:D35"/>
    <mergeCell ref="E35:F35"/>
    <mergeCell ref="C36:D36"/>
    <mergeCell ref="I87:J87"/>
    <mergeCell ref="G73:H73"/>
    <mergeCell ref="I73:J73"/>
    <mergeCell ref="G74:H74"/>
    <mergeCell ref="I74:J74"/>
    <mergeCell ref="G75:H75"/>
    <mergeCell ref="I75:J75"/>
    <mergeCell ref="G76:H76"/>
    <mergeCell ref="I76:J76"/>
    <mergeCell ref="G77:H77"/>
    <mergeCell ref="I77:J77"/>
    <mergeCell ref="G84:H84"/>
    <mergeCell ref="I79:J79"/>
    <mergeCell ref="G80:H80"/>
    <mergeCell ref="I80:J80"/>
    <mergeCell ref="G81:H81"/>
    <mergeCell ref="G82:H82"/>
    <mergeCell ref="G83:H83"/>
    <mergeCell ref="I78:J78"/>
    <mergeCell ref="G79:H79"/>
    <mergeCell ref="C14:D14"/>
    <mergeCell ref="E23:F23"/>
    <mergeCell ref="C21:D21"/>
    <mergeCell ref="C24:D24"/>
    <mergeCell ref="E24:F24"/>
    <mergeCell ref="C19:D19"/>
    <mergeCell ref="C20:D20"/>
    <mergeCell ref="C15:D15"/>
    <mergeCell ref="E15:F15"/>
    <mergeCell ref="C16:D16"/>
    <mergeCell ref="E16:F16"/>
    <mergeCell ref="C17:D17"/>
    <mergeCell ref="E17:F17"/>
    <mergeCell ref="C18:D18"/>
    <mergeCell ref="E18:F18"/>
    <mergeCell ref="E14:F14"/>
    <mergeCell ref="E19:F19"/>
    <mergeCell ref="E20:F20"/>
    <mergeCell ref="I41:J42"/>
    <mergeCell ref="I43:J44"/>
    <mergeCell ref="I30:J30"/>
    <mergeCell ref="I31:J31"/>
    <mergeCell ref="I32:J32"/>
    <mergeCell ref="I33:J34"/>
    <mergeCell ref="I35:J36"/>
    <mergeCell ref="C22:D22"/>
    <mergeCell ref="E22:F22"/>
    <mergeCell ref="C23:D23"/>
    <mergeCell ref="I37:J38"/>
    <mergeCell ref="I39:J40"/>
    <mergeCell ref="G37:H37"/>
    <mergeCell ref="C32:D32"/>
    <mergeCell ref="G32:H32"/>
    <mergeCell ref="G38:H38"/>
    <mergeCell ref="G39:H39"/>
    <mergeCell ref="G40:H40"/>
    <mergeCell ref="E36:F36"/>
    <mergeCell ref="C37:D37"/>
    <mergeCell ref="E37:F37"/>
    <mergeCell ref="I22:J22"/>
    <mergeCell ref="C34:D34"/>
    <mergeCell ref="E34:F34"/>
    <mergeCell ref="I45:J46"/>
    <mergeCell ref="G161:H161"/>
    <mergeCell ref="G162:H162"/>
    <mergeCell ref="A73:A96"/>
    <mergeCell ref="B73:B80"/>
    <mergeCell ref="C77:D77"/>
    <mergeCell ref="C78:D78"/>
    <mergeCell ref="C79:D79"/>
    <mergeCell ref="C80:D80"/>
    <mergeCell ref="C85:D85"/>
    <mergeCell ref="C86:D86"/>
    <mergeCell ref="C87:D87"/>
    <mergeCell ref="C88:D88"/>
    <mergeCell ref="C93:D93"/>
    <mergeCell ref="C94:D94"/>
    <mergeCell ref="C95:D95"/>
    <mergeCell ref="C96:D96"/>
    <mergeCell ref="C119:D119"/>
    <mergeCell ref="C120:D120"/>
    <mergeCell ref="C126:D126"/>
    <mergeCell ref="E126:F126"/>
    <mergeCell ref="E89:F89"/>
    <mergeCell ref="G129:H129"/>
    <mergeCell ref="G130:H130"/>
    <mergeCell ref="G55:H55"/>
    <mergeCell ref="G56:H56"/>
    <mergeCell ref="G61:H61"/>
    <mergeCell ref="G9:H10"/>
    <mergeCell ref="G11:H12"/>
    <mergeCell ref="G13:H14"/>
    <mergeCell ref="G15:H16"/>
    <mergeCell ref="G17:H18"/>
    <mergeCell ref="C69:D69"/>
    <mergeCell ref="C65:D65"/>
    <mergeCell ref="C66:D66"/>
    <mergeCell ref="C67:D67"/>
    <mergeCell ref="C68:D68"/>
    <mergeCell ref="G46:H46"/>
    <mergeCell ref="G47:H47"/>
    <mergeCell ref="E10:F10"/>
    <mergeCell ref="C10:D10"/>
    <mergeCell ref="E9:F9"/>
    <mergeCell ref="C9:D9"/>
    <mergeCell ref="G19:H20"/>
    <mergeCell ref="G23:H24"/>
    <mergeCell ref="G21:H22"/>
    <mergeCell ref="C33:D33"/>
    <mergeCell ref="E33:F33"/>
    <mergeCell ref="I99:J99"/>
    <mergeCell ref="C100:D100"/>
    <mergeCell ref="E68:F68"/>
    <mergeCell ref="G45:H45"/>
    <mergeCell ref="C47:D47"/>
    <mergeCell ref="E47:F47"/>
    <mergeCell ref="G62:H62"/>
    <mergeCell ref="G63:H63"/>
    <mergeCell ref="G64:H64"/>
    <mergeCell ref="G69:H69"/>
    <mergeCell ref="G70:H70"/>
    <mergeCell ref="C53:D53"/>
    <mergeCell ref="G48:H48"/>
    <mergeCell ref="C49:D49"/>
    <mergeCell ref="C50:D50"/>
    <mergeCell ref="C51:D51"/>
    <mergeCell ref="C52:D52"/>
    <mergeCell ref="G71:H71"/>
    <mergeCell ref="G49:H49"/>
    <mergeCell ref="G50:H50"/>
    <mergeCell ref="G51:H51"/>
    <mergeCell ref="G52:H52"/>
    <mergeCell ref="G53:H53"/>
    <mergeCell ref="G54:H54"/>
    <mergeCell ref="A49:A72"/>
    <mergeCell ref="B57:B64"/>
    <mergeCell ref="B65:B72"/>
    <mergeCell ref="E57:F57"/>
    <mergeCell ref="E58:F58"/>
    <mergeCell ref="E59:F59"/>
    <mergeCell ref="E60:F60"/>
    <mergeCell ref="C57:D57"/>
    <mergeCell ref="C58:D58"/>
    <mergeCell ref="C59:D59"/>
    <mergeCell ref="C60:D60"/>
    <mergeCell ref="C61:D64"/>
    <mergeCell ref="E61:F64"/>
    <mergeCell ref="E65:F65"/>
    <mergeCell ref="E66:F66"/>
    <mergeCell ref="E67:F67"/>
    <mergeCell ref="C70:D70"/>
    <mergeCell ref="C71:D71"/>
    <mergeCell ref="C72:D72"/>
    <mergeCell ref="C101:D101"/>
    <mergeCell ref="G101:H101"/>
    <mergeCell ref="I101:J101"/>
    <mergeCell ref="C102:D102"/>
    <mergeCell ref="G102:H102"/>
    <mergeCell ref="I102:J102"/>
    <mergeCell ref="E109:F109"/>
    <mergeCell ref="G109:H109"/>
    <mergeCell ref="G106:H106"/>
    <mergeCell ref="I106:J106"/>
    <mergeCell ref="C107:D107"/>
    <mergeCell ref="E107:F107"/>
    <mergeCell ref="G107:H107"/>
    <mergeCell ref="C108:D108"/>
    <mergeCell ref="E161:F161"/>
    <mergeCell ref="C110:D110"/>
    <mergeCell ref="E110:F110"/>
    <mergeCell ref="G110:H110"/>
    <mergeCell ref="C111:D111"/>
    <mergeCell ref="E111:F111"/>
    <mergeCell ref="G111:H111"/>
    <mergeCell ref="A99:A122"/>
    <mergeCell ref="B99:B106"/>
    <mergeCell ref="C99:D99"/>
    <mergeCell ref="G99:H99"/>
    <mergeCell ref="C103:D103"/>
    <mergeCell ref="G103:H103"/>
    <mergeCell ref="E121:F121"/>
    <mergeCell ref="G121:H121"/>
    <mergeCell ref="E122:F122"/>
    <mergeCell ref="G122:H122"/>
    <mergeCell ref="E115:F115"/>
    <mergeCell ref="G115:H115"/>
    <mergeCell ref="E116:F116"/>
    <mergeCell ref="G116:H116"/>
    <mergeCell ref="E117:F117"/>
    <mergeCell ref="G117:H117"/>
    <mergeCell ref="E118:F118"/>
    <mergeCell ref="E162:F162"/>
    <mergeCell ref="A25:A48"/>
    <mergeCell ref="E140:F140"/>
    <mergeCell ref="E141:F141"/>
    <mergeCell ref="E142:F142"/>
    <mergeCell ref="E143:F143"/>
    <mergeCell ref="E144:F144"/>
    <mergeCell ref="E145:F145"/>
    <mergeCell ref="E146:F146"/>
    <mergeCell ref="E155:F155"/>
    <mergeCell ref="E156:F156"/>
    <mergeCell ref="E99:F99"/>
    <mergeCell ref="E100:F100"/>
    <mergeCell ref="E101:F101"/>
    <mergeCell ref="E102:F102"/>
    <mergeCell ref="E103:F103"/>
    <mergeCell ref="E104:F104"/>
    <mergeCell ref="E105:F105"/>
    <mergeCell ref="E106:F106"/>
    <mergeCell ref="B25:B32"/>
    <mergeCell ref="C25:D25"/>
    <mergeCell ref="C29:D29"/>
    <mergeCell ref="E119:F119"/>
    <mergeCell ref="E120:F120"/>
    <mergeCell ref="G25:H25"/>
    <mergeCell ref="I25:J25"/>
    <mergeCell ref="C26:D26"/>
    <mergeCell ref="G26:H26"/>
    <mergeCell ref="I26:J26"/>
    <mergeCell ref="C27:D27"/>
    <mergeCell ref="G27:H27"/>
    <mergeCell ref="I27:J27"/>
    <mergeCell ref="C28:D28"/>
    <mergeCell ref="G28:H28"/>
    <mergeCell ref="I28:J28"/>
    <mergeCell ref="G29:H29"/>
    <mergeCell ref="I29:J29"/>
    <mergeCell ref="C30:D30"/>
    <mergeCell ref="G30:H30"/>
    <mergeCell ref="C31:D31"/>
    <mergeCell ref="C134:D134"/>
    <mergeCell ref="C135:D135"/>
    <mergeCell ref="C136:D136"/>
    <mergeCell ref="C137:D137"/>
    <mergeCell ref="C112:D112"/>
    <mergeCell ref="C106:D106"/>
    <mergeCell ref="C114:D114"/>
    <mergeCell ref="C84:D84"/>
    <mergeCell ref="C113:D113"/>
    <mergeCell ref="C89:D89"/>
    <mergeCell ref="C109:D109"/>
    <mergeCell ref="G119:H119"/>
    <mergeCell ref="G120:H120"/>
    <mergeCell ref="G126:H126"/>
    <mergeCell ref="G127:H127"/>
    <mergeCell ref="G128:H128"/>
    <mergeCell ref="G31:H31"/>
    <mergeCell ref="G118:H118"/>
    <mergeCell ref="I100:J100"/>
    <mergeCell ref="I148:J148"/>
    <mergeCell ref="C149:D149"/>
    <mergeCell ref="E149:F149"/>
    <mergeCell ref="G149:H149"/>
    <mergeCell ref="I149:J149"/>
    <mergeCell ref="C150:D150"/>
    <mergeCell ref="E150:F150"/>
    <mergeCell ref="G150:H150"/>
    <mergeCell ref="I150:J150"/>
    <mergeCell ref="I154:J154"/>
    <mergeCell ref="C138:D138"/>
    <mergeCell ref="C139:D139"/>
    <mergeCell ref="I140:J140"/>
    <mergeCell ref="I141:J141"/>
    <mergeCell ref="I142:J142"/>
    <mergeCell ref="I143:J143"/>
    <mergeCell ref="I144:J144"/>
    <mergeCell ref="I145:J145"/>
    <mergeCell ref="I146:J146"/>
    <mergeCell ref="G152:H152"/>
    <mergeCell ref="I152:J152"/>
    <mergeCell ref="C151:D151"/>
    <mergeCell ref="E151:F151"/>
    <mergeCell ref="G151:H151"/>
    <mergeCell ref="I151:J151"/>
    <mergeCell ref="C152:D152"/>
    <mergeCell ref="E152:F152"/>
    <mergeCell ref="C153:D153"/>
    <mergeCell ref="E153:F153"/>
    <mergeCell ref="I153:J153"/>
    <mergeCell ref="C148:D148"/>
    <mergeCell ref="E148:F148"/>
    <mergeCell ref="G148:H148"/>
  </mergeCells>
  <dataValidations count="13">
    <dataValidation type="list" allowBlank="1" showInputMessage="1" showErrorMessage="1" sqref="E58 C18 C14 C38 C30 C34 E14:F14 E120:F120 E66 E128:F128 E22:F22 C22 C70 C10 C66 C94 E140:F140 E132:F132 C54 C90 E136:F136 C46 C42 C26 C144 C160 C128 C124 C140 E100:F100 E82:F82 E38:F38 E86:F86 C50 E160:F160 C152 E148:F148 C59:D60 C120 C104 C100 C112 C116 C108 E90:F90 E94:F94 E46:F46 C156 E144:F144 E104:F104 E152:F152 E112:F112 E124:F124 C86 C78 C82 C136 C132 C148" xr:uid="{00000000-0002-0000-2600-000000000000}">
      <formula1>прпи</formula1>
    </dataValidation>
    <dataValidation type="list" allowBlank="1" showInputMessage="1" showErrorMessage="1" sqref="E43 E137 E23 E113 E129 E91 E161 E95 E153 C11 C19 E15 E121 E83" xr:uid="{00000000-0002-0000-2600-000001000000}">
      <formula1>форма</formula1>
    </dataValidation>
    <dataValidation type="list" allowBlank="1" showInputMessage="1" showErrorMessage="1" sqref="E40 G130:H130 E60 E12 E44 C68 E20 E134 E110 E36 C24 E68 C16 E142 E130 C138 I12 E114 I20 C12 C20 G126:H126 G138:H138 G134:H134 E48 E84 E88 E92 C162 E146 E106 E126 E138 E158 E162 C36 C44 C84 C28 C92 C126 C130 C134 C158 C150 E96 E118 E122 G106:H106 G122:H122 G114:H114 C146 C154 E150 E154 C142 E102" xr:uid="{00000000-0002-0000-2600-000002000000}">
      <formula1>ауд</formula1>
    </dataValidation>
    <dataValidation type="list" allowBlank="1" showInputMessage="1" showErrorMessage="1" sqref="I14:J14 I43:J44 G38:H38 I18 G78:J78 G26:J26 G50:J50 G11:H12 G82:J82 I10 G62:J62 G54:J54 G108:J108 G46:H46 I35:J36 G70:J70 G74:J74 G90:J90 I22:J22 G19:H20 G100:J100 G132:J132 G30:J30 G116:J116 G104:J104 G120:J120 G94:J94 G86:J86 G140:J140 G156:J156 G128:J128 G136:J136 G152:H152 G124:J124 G144:J144 G148:J148 G112:J112 G160:H160" xr:uid="{00000000-0002-0000-2600-000003000000}">
      <formula1>прби</formula1>
    </dataValidation>
    <dataValidation type="list" allowBlank="1" showInputMessage="1" showErrorMessage="1" sqref="E10 E42 E34 E18" xr:uid="{00000000-0002-0000-2600-000004000000}">
      <formula1>прмат</formula1>
    </dataValidation>
    <dataValidation type="list" allowBlank="1" showInputMessage="1" showErrorMessage="1" sqref="E17 E9 E65 E61 C65 E57 E41 E69 E37 E33 E45" xr:uid="{00000000-0002-0000-2600-000005000000}">
      <formula1>итм1</formula1>
    </dataValidation>
    <dataValidation type="list" allowBlank="1" showInputMessage="1" showErrorMessage="1" sqref="C13 C17 C21 C9" xr:uid="{00000000-0002-0000-2600-000006000000}">
      <formula1>пим1</formula1>
    </dataValidation>
    <dataValidation type="list" allowBlank="1" showInputMessage="1" showErrorMessage="1" sqref="I17 I9" xr:uid="{00000000-0002-0000-2600-000007000000}">
      <formula1>бимм1</formula1>
    </dataValidation>
    <dataValidation type="list" allowBlank="1" showInputMessage="1" showErrorMessage="1" sqref="E13:F13 E21:F21 E135:F135 E81:F81 E115:F115 E85:F85 E155:F155 E151:F151 E139:F139 E89:F89 E93:F93 E143:F143 E103:F103 E107:F107 E111:F111 E123:F123 E127:F127 E159:F159 E131:F131 E119:F119 E147:F147 E99:F99" xr:uid="{00000000-0002-0000-2600-000008000000}">
      <formula1>итм2</formula1>
    </dataValidation>
    <dataValidation type="list" allowBlank="1" showInputMessage="1" showErrorMessage="1" sqref="G29:J29 G9:H10 G37:H37 G45:H45 G49:J49 G53:J53 G61:J61 G69:J69 G81:J81 G89:J89 G107:J107 G115:J115 G103:J103 G127:J127 G119:J119 G25:J25 G99:J99 G17:H18 I33:J34 I41:J42 G93:J93 G77:J77 G85:J85 G73:J73 G151:J151 G143:J143 G131:J131 G135:J135 G155:J155 G123:J123 G147:J147 G139:J139 G111:J111 G159:J159" xr:uid="{00000000-0002-0000-2600-000009000000}">
      <formula1>бимм2</formula1>
    </dataValidation>
    <dataValidation type="list" allowBlank="1" showInputMessage="1" showErrorMessage="1" sqref="I13:J13 I21:J21" xr:uid="{00000000-0002-0000-2600-00000A000000}">
      <formula1>бимэ2</formula1>
    </dataValidation>
    <dataValidation type="list" allowBlank="1" showInputMessage="1" showErrorMessage="1" sqref="C103:D103 C107:D107 C111:D111 C115:D115 C119:D119 C99:D99 C69:D69 C49:D49 C53:D53 C57:D58" xr:uid="{00000000-0002-0000-2600-00000B000000}">
      <formula1>пим2</formula1>
    </dataValidation>
    <dataValidation type="list" allowBlank="1" showInputMessage="1" showErrorMessage="1" sqref="C29:D29 C37:D37 C33:D33 C45:D45 C41:D41 C77:D77 C85:D85 C81:D81 C93:D93 C25:D25 C89:D89 C127:D127 C123:D123 C159:D159 C139:D139 C143:D143 C155:D155 C131:D131 C135:D135 C147:D147 C151:D151" xr:uid="{00000000-0002-0000-2600-00000C000000}">
      <formula1>пимм2</formula1>
    </dataValidation>
  </dataValidations>
  <printOptions horizontalCentered="1"/>
  <pageMargins left="0.19685039370078741" right="0.19685039370078741" top="0.19685039370078741" bottom="0.19685039370078741" header="0.31496062992125984" footer="0.31496062992125984"/>
  <pageSetup paperSize="8" scale="27" fitToHeight="0" orientation="portrait" r:id="rId1"/>
  <rowBreaks count="1" manualBreakCount="1">
    <brk id="96"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0" tint="-0.34998626667073579"/>
    <pageSetUpPr fitToPage="1"/>
  </sheetPr>
  <dimension ref="A1:H98"/>
  <sheetViews>
    <sheetView view="pageBreakPreview" topLeftCell="A16" zoomScale="60" zoomScaleNormal="60" zoomScalePageLayoutView="60" workbookViewId="0">
      <selection activeCell="E21" sqref="E21:F22"/>
    </sheetView>
  </sheetViews>
  <sheetFormatPr defaultColWidth="8.88671875" defaultRowHeight="14.4" x14ac:dyDescent="0.3"/>
  <cols>
    <col min="1" max="1" width="20.44140625" customWidth="1"/>
    <col min="2" max="2" width="29.44140625" customWidth="1"/>
    <col min="3" max="4" width="35.44140625" customWidth="1"/>
    <col min="5" max="5" width="41.109375" customWidth="1"/>
    <col min="6" max="8" width="35.44140625" customWidth="1"/>
  </cols>
  <sheetData>
    <row r="1" spans="1:8" x14ac:dyDescent="0.3">
      <c r="A1" s="264" t="s">
        <v>5</v>
      </c>
      <c r="B1" s="264"/>
      <c r="C1" s="264"/>
      <c r="D1" s="279" t="s">
        <v>93</v>
      </c>
      <c r="E1" s="279"/>
      <c r="F1" s="279"/>
      <c r="G1" s="264" t="s">
        <v>4</v>
      </c>
      <c r="H1" s="264"/>
    </row>
    <row r="2" spans="1:8" x14ac:dyDescent="0.3">
      <c r="A2" s="264"/>
      <c r="B2" s="264"/>
      <c r="C2" s="264"/>
      <c r="D2" s="279"/>
      <c r="E2" s="279"/>
      <c r="F2" s="279"/>
      <c r="G2" s="264"/>
      <c r="H2" s="264"/>
    </row>
    <row r="3" spans="1:8" x14ac:dyDescent="0.3">
      <c r="A3" s="264"/>
      <c r="B3" s="264"/>
      <c r="C3" s="264"/>
      <c r="D3" s="279"/>
      <c r="E3" s="279"/>
      <c r="F3" s="279"/>
      <c r="G3" s="264"/>
      <c r="H3" s="264"/>
    </row>
    <row r="4" spans="1:8" ht="40.5" customHeight="1" x14ac:dyDescent="0.3">
      <c r="A4" s="264"/>
      <c r="B4" s="264"/>
      <c r="C4" s="264"/>
      <c r="D4" s="279"/>
      <c r="E4" s="279"/>
      <c r="F4" s="279"/>
      <c r="G4" s="264"/>
      <c r="H4" s="264"/>
    </row>
    <row r="5" spans="1:8" ht="67.5" customHeight="1" x14ac:dyDescent="0.3">
      <c r="A5" s="264"/>
      <c r="B5" s="264"/>
      <c r="C5" s="264"/>
      <c r="D5" s="279"/>
      <c r="E5" s="279"/>
      <c r="F5" s="279"/>
      <c r="G5" s="264"/>
      <c r="H5" s="264"/>
    </row>
    <row r="6" spans="1:8" ht="15" customHeight="1" thickBot="1" x14ac:dyDescent="0.35">
      <c r="A6" s="265"/>
      <c r="B6" s="265"/>
      <c r="C6" s="265"/>
      <c r="D6" s="266"/>
      <c r="E6" s="266"/>
      <c r="F6" s="266"/>
      <c r="G6" s="265"/>
      <c r="H6" s="265"/>
    </row>
    <row r="7" spans="1:8" ht="25.8" thickTop="1" thickBot="1" x14ac:dyDescent="0.35">
      <c r="A7" s="267" t="s">
        <v>0</v>
      </c>
      <c r="B7" s="269" t="s">
        <v>1</v>
      </c>
      <c r="C7" s="271" t="s">
        <v>28</v>
      </c>
      <c r="D7" s="272"/>
      <c r="E7" s="272"/>
      <c r="F7" s="272"/>
      <c r="G7" s="272"/>
      <c r="H7" s="273"/>
    </row>
    <row r="8" spans="1:8" ht="53.25" customHeight="1" thickBot="1" x14ac:dyDescent="0.35">
      <c r="A8" s="268"/>
      <c r="B8" s="270"/>
      <c r="C8" s="274" t="s">
        <v>122</v>
      </c>
      <c r="D8" s="275"/>
      <c r="E8" s="276" t="s">
        <v>123</v>
      </c>
      <c r="F8" s="275"/>
      <c r="G8" s="276" t="s">
        <v>124</v>
      </c>
      <c r="H8" s="277"/>
    </row>
    <row r="9" spans="1:8" ht="46.5" customHeight="1" thickTop="1" x14ac:dyDescent="0.3">
      <c r="A9" s="278" t="s">
        <v>3</v>
      </c>
      <c r="B9" s="211" t="s">
        <v>10</v>
      </c>
      <c r="C9" s="214" t="s">
        <v>73</v>
      </c>
      <c r="D9" s="215"/>
      <c r="E9" s="216" t="s">
        <v>80</v>
      </c>
      <c r="F9" s="217"/>
      <c r="G9" s="220" t="s">
        <v>103</v>
      </c>
      <c r="H9" s="221"/>
    </row>
    <row r="10" spans="1:8" ht="34.5" customHeight="1" x14ac:dyDescent="0.3">
      <c r="A10" s="278"/>
      <c r="B10" s="212"/>
      <c r="C10" s="222" t="s">
        <v>65</v>
      </c>
      <c r="D10" s="223"/>
      <c r="E10" s="218"/>
      <c r="F10" s="219"/>
      <c r="G10" s="222" t="s">
        <v>67</v>
      </c>
      <c r="H10" s="223"/>
    </row>
    <row r="11" spans="1:8" ht="20.25" customHeight="1" x14ac:dyDescent="0.3">
      <c r="A11" s="278"/>
      <c r="B11" s="212"/>
      <c r="C11" s="224" t="s">
        <v>25</v>
      </c>
      <c r="D11" s="225"/>
      <c r="E11" s="226" t="s">
        <v>81</v>
      </c>
      <c r="F11" s="227"/>
      <c r="G11" s="224" t="s">
        <v>131</v>
      </c>
      <c r="H11" s="225"/>
    </row>
    <row r="12" spans="1:8" ht="21" customHeight="1" thickBot="1" x14ac:dyDescent="0.35">
      <c r="A12" s="278"/>
      <c r="B12" s="212"/>
      <c r="C12" s="228" t="s">
        <v>108</v>
      </c>
      <c r="D12" s="229"/>
      <c r="E12" s="226"/>
      <c r="F12" s="227"/>
      <c r="G12" s="228" t="s">
        <v>114</v>
      </c>
      <c r="H12" s="229"/>
    </row>
    <row r="13" spans="1:8" ht="46.5" customHeight="1" x14ac:dyDescent="0.3">
      <c r="A13" s="278"/>
      <c r="B13" s="212"/>
      <c r="C13" s="230" t="s">
        <v>75</v>
      </c>
      <c r="D13" s="231"/>
      <c r="E13" s="232" t="s">
        <v>171</v>
      </c>
      <c r="F13" s="233"/>
      <c r="G13" s="230" t="s">
        <v>45</v>
      </c>
      <c r="H13" s="231"/>
    </row>
    <row r="14" spans="1:8" ht="20.25" customHeight="1" x14ac:dyDescent="0.3">
      <c r="A14" s="278"/>
      <c r="B14" s="212"/>
      <c r="C14" s="236" t="s">
        <v>66</v>
      </c>
      <c r="D14" s="237"/>
      <c r="E14" s="232"/>
      <c r="F14" s="233"/>
      <c r="G14" s="236" t="s">
        <v>62</v>
      </c>
      <c r="H14" s="237"/>
    </row>
    <row r="15" spans="1:8" ht="20.25" customHeight="1" x14ac:dyDescent="0.3">
      <c r="A15" s="278"/>
      <c r="B15" s="212"/>
      <c r="C15" s="238" t="s">
        <v>27</v>
      </c>
      <c r="D15" s="239"/>
      <c r="E15" s="240" t="s">
        <v>118</v>
      </c>
      <c r="F15" s="241"/>
      <c r="G15" s="238" t="s">
        <v>27</v>
      </c>
      <c r="H15" s="239"/>
    </row>
    <row r="16" spans="1:8" ht="21" customHeight="1" thickBot="1" x14ac:dyDescent="0.35">
      <c r="A16" s="278"/>
      <c r="B16" s="280"/>
      <c r="C16" s="246" t="s">
        <v>112</v>
      </c>
      <c r="D16" s="247"/>
      <c r="E16" s="240"/>
      <c r="F16" s="241"/>
      <c r="G16" s="246" t="s">
        <v>113</v>
      </c>
      <c r="H16" s="247"/>
    </row>
    <row r="17" spans="1:8" ht="52.5" customHeight="1" x14ac:dyDescent="0.3">
      <c r="A17" s="278"/>
      <c r="B17" s="211" t="s">
        <v>11</v>
      </c>
      <c r="C17" s="214" t="s">
        <v>73</v>
      </c>
      <c r="D17" s="215"/>
      <c r="E17" s="216" t="s">
        <v>80</v>
      </c>
      <c r="F17" s="217"/>
      <c r="G17" s="220" t="s">
        <v>103</v>
      </c>
      <c r="H17" s="221"/>
    </row>
    <row r="18" spans="1:8" ht="47.25" customHeight="1" x14ac:dyDescent="0.3">
      <c r="A18" s="278"/>
      <c r="B18" s="212"/>
      <c r="C18" s="222" t="s">
        <v>65</v>
      </c>
      <c r="D18" s="223"/>
      <c r="E18" s="218"/>
      <c r="F18" s="219"/>
      <c r="G18" s="222" t="s">
        <v>67</v>
      </c>
      <c r="H18" s="223"/>
    </row>
    <row r="19" spans="1:8" ht="20.25" customHeight="1" x14ac:dyDescent="0.3">
      <c r="A19" s="278"/>
      <c r="B19" s="212"/>
      <c r="C19" s="224" t="s">
        <v>27</v>
      </c>
      <c r="D19" s="225"/>
      <c r="E19" s="232" t="s">
        <v>172</v>
      </c>
      <c r="F19" s="233"/>
      <c r="G19" s="224" t="s">
        <v>132</v>
      </c>
      <c r="H19" s="225"/>
    </row>
    <row r="20" spans="1:8" ht="21" customHeight="1" thickBot="1" x14ac:dyDescent="0.35">
      <c r="A20" s="278"/>
      <c r="B20" s="212"/>
      <c r="C20" s="228" t="s">
        <v>108</v>
      </c>
      <c r="D20" s="229"/>
      <c r="E20" s="232"/>
      <c r="F20" s="233"/>
      <c r="G20" s="228" t="s">
        <v>114</v>
      </c>
      <c r="H20" s="229"/>
    </row>
    <row r="21" spans="1:8" ht="72.75" customHeight="1" x14ac:dyDescent="0.3">
      <c r="A21" s="278"/>
      <c r="B21" s="212"/>
      <c r="C21" s="230" t="s">
        <v>75</v>
      </c>
      <c r="D21" s="231"/>
      <c r="E21" s="232" t="s">
        <v>173</v>
      </c>
      <c r="F21" s="233"/>
      <c r="G21" s="230" t="s">
        <v>45</v>
      </c>
      <c r="H21" s="231"/>
    </row>
    <row r="22" spans="1:8" ht="29.25" customHeight="1" x14ac:dyDescent="0.3">
      <c r="A22" s="278"/>
      <c r="B22" s="212"/>
      <c r="C22" s="236" t="s">
        <v>66</v>
      </c>
      <c r="D22" s="237"/>
      <c r="E22" s="232"/>
      <c r="F22" s="233"/>
      <c r="G22" s="236" t="s">
        <v>62</v>
      </c>
      <c r="H22" s="237"/>
    </row>
    <row r="23" spans="1:8" ht="20.25" customHeight="1" x14ac:dyDescent="0.3">
      <c r="A23" s="278"/>
      <c r="B23" s="212"/>
      <c r="C23" s="238" t="s">
        <v>27</v>
      </c>
      <c r="D23" s="239"/>
      <c r="E23" s="240" t="s">
        <v>118</v>
      </c>
      <c r="F23" s="241"/>
      <c r="G23" s="238" t="s">
        <v>27</v>
      </c>
      <c r="H23" s="239"/>
    </row>
    <row r="24" spans="1:8" ht="21" customHeight="1" thickBot="1" x14ac:dyDescent="0.35">
      <c r="A24" s="278"/>
      <c r="B24" s="212"/>
      <c r="C24" s="246" t="s">
        <v>112</v>
      </c>
      <c r="D24" s="247"/>
      <c r="E24" s="240"/>
      <c r="F24" s="241"/>
      <c r="G24" s="246" t="s">
        <v>113</v>
      </c>
      <c r="H24" s="247"/>
    </row>
    <row r="25" spans="1:8" ht="47.25" customHeight="1" x14ac:dyDescent="0.3">
      <c r="A25" s="278"/>
      <c r="B25" s="211" t="s">
        <v>34</v>
      </c>
      <c r="C25" s="214" t="s">
        <v>86</v>
      </c>
      <c r="D25" s="215"/>
      <c r="E25" s="216" t="s">
        <v>102</v>
      </c>
      <c r="F25" s="217"/>
      <c r="G25" s="220" t="s">
        <v>103</v>
      </c>
      <c r="H25" s="221"/>
    </row>
    <row r="26" spans="1:8" ht="20.25" customHeight="1" x14ac:dyDescent="0.3">
      <c r="A26" s="278"/>
      <c r="B26" s="212"/>
      <c r="C26" s="222" t="s">
        <v>65</v>
      </c>
      <c r="D26" s="223"/>
      <c r="E26" s="218"/>
      <c r="F26" s="219"/>
      <c r="G26" s="222" t="s">
        <v>67</v>
      </c>
      <c r="H26" s="223"/>
    </row>
    <row r="27" spans="1:8" ht="20.25" customHeight="1" x14ac:dyDescent="0.3">
      <c r="A27" s="278"/>
      <c r="B27" s="212"/>
      <c r="C27" s="224" t="s">
        <v>25</v>
      </c>
      <c r="D27" s="225"/>
      <c r="E27" s="226" t="s">
        <v>69</v>
      </c>
      <c r="F27" s="227"/>
      <c r="G27" s="224" t="s">
        <v>27</v>
      </c>
      <c r="H27" s="225"/>
    </row>
    <row r="28" spans="1:8" ht="21" customHeight="1" thickBot="1" x14ac:dyDescent="0.35">
      <c r="A28" s="278"/>
      <c r="B28" s="212"/>
      <c r="C28" s="228" t="s">
        <v>108</v>
      </c>
      <c r="D28" s="229"/>
      <c r="E28" s="226"/>
      <c r="F28" s="227"/>
      <c r="G28" s="228" t="s">
        <v>114</v>
      </c>
      <c r="H28" s="229"/>
    </row>
    <row r="29" spans="1:8" ht="55.5" customHeight="1" x14ac:dyDescent="0.3">
      <c r="A29" s="278"/>
      <c r="B29" s="212"/>
      <c r="C29" s="230" t="s">
        <v>77</v>
      </c>
      <c r="D29" s="231"/>
      <c r="E29" s="232" t="s">
        <v>27</v>
      </c>
      <c r="F29" s="233"/>
      <c r="G29" s="230" t="s">
        <v>72</v>
      </c>
      <c r="H29" s="231"/>
    </row>
    <row r="30" spans="1:8" ht="20.25" customHeight="1" x14ac:dyDescent="0.3">
      <c r="A30" s="278"/>
      <c r="B30" s="212"/>
      <c r="C30" s="236" t="s">
        <v>63</v>
      </c>
      <c r="D30" s="237"/>
      <c r="E30" s="232"/>
      <c r="F30" s="233"/>
      <c r="G30" s="236" t="s">
        <v>70</v>
      </c>
      <c r="H30" s="237"/>
    </row>
    <row r="31" spans="1:8" ht="20.25" customHeight="1" x14ac:dyDescent="0.3">
      <c r="A31" s="278"/>
      <c r="B31" s="212"/>
      <c r="C31" s="238" t="s">
        <v>25</v>
      </c>
      <c r="D31" s="239"/>
      <c r="E31" s="240" t="s">
        <v>117</v>
      </c>
      <c r="F31" s="241"/>
      <c r="G31" s="238" t="s">
        <v>27</v>
      </c>
      <c r="H31" s="239"/>
    </row>
    <row r="32" spans="1:8" ht="21" customHeight="1" thickBot="1" x14ac:dyDescent="0.35">
      <c r="A32" s="278"/>
      <c r="B32" s="280"/>
      <c r="C32" s="246" t="s">
        <v>108</v>
      </c>
      <c r="D32" s="247"/>
      <c r="E32" s="240"/>
      <c r="F32" s="241"/>
      <c r="G32" s="246" t="s">
        <v>87</v>
      </c>
      <c r="H32" s="247"/>
    </row>
    <row r="33" spans="1:8" ht="51" customHeight="1" x14ac:dyDescent="0.3">
      <c r="A33" s="278"/>
      <c r="B33" s="211" t="s">
        <v>35</v>
      </c>
      <c r="C33" s="214" t="s">
        <v>86</v>
      </c>
      <c r="D33" s="215"/>
      <c r="E33" s="216"/>
      <c r="F33" s="217"/>
      <c r="G33" s="220" t="s">
        <v>103</v>
      </c>
      <c r="H33" s="221"/>
    </row>
    <row r="34" spans="1:8" ht="21" x14ac:dyDescent="0.3">
      <c r="A34" s="278"/>
      <c r="B34" s="212"/>
      <c r="C34" s="222" t="s">
        <v>65</v>
      </c>
      <c r="D34" s="223"/>
      <c r="E34" s="218"/>
      <c r="F34" s="219"/>
      <c r="G34" s="222" t="s">
        <v>67</v>
      </c>
      <c r="H34" s="223"/>
    </row>
    <row r="35" spans="1:8" ht="21" x14ac:dyDescent="0.3">
      <c r="A35" s="278"/>
      <c r="B35" s="212"/>
      <c r="C35" s="224" t="s">
        <v>27</v>
      </c>
      <c r="D35" s="225"/>
      <c r="E35" s="226"/>
      <c r="F35" s="227"/>
      <c r="G35" s="224" t="s">
        <v>27</v>
      </c>
      <c r="H35" s="225"/>
    </row>
    <row r="36" spans="1:8" ht="21" thickBot="1" x14ac:dyDescent="0.35">
      <c r="A36" s="278"/>
      <c r="B36" s="212"/>
      <c r="C36" s="228" t="s">
        <v>108</v>
      </c>
      <c r="D36" s="229"/>
      <c r="E36" s="226"/>
      <c r="F36" s="227"/>
      <c r="G36" s="228" t="s">
        <v>114</v>
      </c>
      <c r="H36" s="229"/>
    </row>
    <row r="37" spans="1:8" ht="24.6" x14ac:dyDescent="0.3">
      <c r="A37" s="278"/>
      <c r="B37" s="212"/>
      <c r="C37" s="230" t="s">
        <v>77</v>
      </c>
      <c r="D37" s="231"/>
      <c r="E37" s="232"/>
      <c r="F37" s="233"/>
      <c r="G37" s="230" t="s">
        <v>72</v>
      </c>
      <c r="H37" s="231"/>
    </row>
    <row r="38" spans="1:8" ht="21" x14ac:dyDescent="0.3">
      <c r="A38" s="278"/>
      <c r="B38" s="212"/>
      <c r="C38" s="236" t="s">
        <v>63</v>
      </c>
      <c r="D38" s="237"/>
      <c r="E38" s="232"/>
      <c r="F38" s="233"/>
      <c r="G38" s="236" t="s">
        <v>70</v>
      </c>
      <c r="H38" s="237"/>
    </row>
    <row r="39" spans="1:8" ht="21" x14ac:dyDescent="0.3">
      <c r="A39" s="278"/>
      <c r="B39" s="212"/>
      <c r="C39" s="238" t="s">
        <v>27</v>
      </c>
      <c r="D39" s="239"/>
      <c r="E39" s="240"/>
      <c r="F39" s="241"/>
      <c r="G39" s="238" t="s">
        <v>27</v>
      </c>
      <c r="H39" s="239"/>
    </row>
    <row r="40" spans="1:8" ht="21" thickBot="1" x14ac:dyDescent="0.35">
      <c r="A40" s="278"/>
      <c r="B40" s="212"/>
      <c r="C40" s="258" t="s">
        <v>89</v>
      </c>
      <c r="D40" s="259"/>
      <c r="E40" s="240"/>
      <c r="F40" s="241"/>
      <c r="G40" s="258" t="s">
        <v>87</v>
      </c>
      <c r="H40" s="259"/>
    </row>
    <row r="41" spans="1:8" ht="60.75" customHeight="1" x14ac:dyDescent="0.3">
      <c r="A41" s="248" t="s">
        <v>6</v>
      </c>
      <c r="B41" s="250" t="s">
        <v>10</v>
      </c>
      <c r="C41" s="252" t="s">
        <v>133</v>
      </c>
      <c r="D41" s="253"/>
      <c r="E41" s="205" t="s">
        <v>174</v>
      </c>
      <c r="F41" s="206"/>
      <c r="G41" s="254"/>
      <c r="H41" s="255"/>
    </row>
    <row r="42" spans="1:8" ht="75.75" customHeight="1" x14ac:dyDescent="0.3">
      <c r="A42" s="212"/>
      <c r="B42" s="251"/>
      <c r="C42" s="260"/>
      <c r="D42" s="261"/>
      <c r="E42" s="207"/>
      <c r="F42" s="208"/>
      <c r="G42" s="218"/>
      <c r="H42" s="219"/>
    </row>
    <row r="43" spans="1:8" ht="48.75" customHeight="1" x14ac:dyDescent="0.3">
      <c r="A43" s="212"/>
      <c r="B43" s="251"/>
      <c r="C43" s="260"/>
      <c r="D43" s="261"/>
      <c r="E43" s="207"/>
      <c r="F43" s="208"/>
      <c r="G43" s="226"/>
      <c r="H43" s="227"/>
    </row>
    <row r="44" spans="1:8" ht="63.75" customHeight="1" thickBot="1" x14ac:dyDescent="0.35">
      <c r="A44" s="212"/>
      <c r="B44" s="251"/>
      <c r="C44" s="262"/>
      <c r="D44" s="263"/>
      <c r="E44" s="209"/>
      <c r="F44" s="210"/>
      <c r="G44" s="226"/>
      <c r="H44" s="227"/>
    </row>
    <row r="45" spans="1:8" ht="41.25" customHeight="1" x14ac:dyDescent="0.3">
      <c r="A45" s="212"/>
      <c r="B45" s="251"/>
      <c r="C45" s="232"/>
      <c r="D45" s="233"/>
      <c r="E45" s="234" t="s">
        <v>76</v>
      </c>
      <c r="F45" s="235"/>
      <c r="G45" s="232"/>
      <c r="H45" s="233"/>
    </row>
    <row r="46" spans="1:8" ht="21" x14ac:dyDescent="0.3">
      <c r="A46" s="212"/>
      <c r="B46" s="251"/>
      <c r="C46" s="232"/>
      <c r="D46" s="233"/>
      <c r="E46" s="236" t="s">
        <v>74</v>
      </c>
      <c r="F46" s="237"/>
      <c r="G46" s="232"/>
      <c r="H46" s="233"/>
    </row>
    <row r="47" spans="1:8" ht="21" x14ac:dyDescent="0.3">
      <c r="A47" s="212"/>
      <c r="B47" s="251"/>
      <c r="C47" s="240"/>
      <c r="D47" s="241"/>
      <c r="E47" s="238" t="s">
        <v>27</v>
      </c>
      <c r="F47" s="239"/>
      <c r="G47" s="240"/>
      <c r="H47" s="241"/>
    </row>
    <row r="48" spans="1:8" ht="21" thickBot="1" x14ac:dyDescent="0.35">
      <c r="A48" s="212"/>
      <c r="B48" s="251"/>
      <c r="C48" s="281"/>
      <c r="D48" s="282"/>
      <c r="E48" s="246" t="s">
        <v>87</v>
      </c>
      <c r="F48" s="247"/>
      <c r="G48" s="281"/>
      <c r="H48" s="282"/>
    </row>
    <row r="49" spans="1:8" ht="74.25" customHeight="1" x14ac:dyDescent="0.3">
      <c r="A49" s="212"/>
      <c r="B49" s="283" t="s">
        <v>11</v>
      </c>
      <c r="C49" s="214" t="s">
        <v>101</v>
      </c>
      <c r="D49" s="215"/>
      <c r="E49" s="216" t="s">
        <v>76</v>
      </c>
      <c r="F49" s="217"/>
      <c r="G49" s="220" t="s">
        <v>78</v>
      </c>
      <c r="H49" s="221"/>
    </row>
    <row r="50" spans="1:8" ht="21" x14ac:dyDescent="0.3">
      <c r="A50" s="212"/>
      <c r="B50" s="251"/>
      <c r="C50" s="222" t="s">
        <v>68</v>
      </c>
      <c r="D50" s="223"/>
      <c r="E50" s="218"/>
      <c r="F50" s="219"/>
      <c r="G50" s="222" t="s">
        <v>83</v>
      </c>
      <c r="H50" s="223"/>
    </row>
    <row r="51" spans="1:8" ht="21" x14ac:dyDescent="0.3">
      <c r="A51" s="212"/>
      <c r="B51" s="251"/>
      <c r="C51" s="224" t="s">
        <v>27</v>
      </c>
      <c r="D51" s="225"/>
      <c r="E51" s="226" t="s">
        <v>74</v>
      </c>
      <c r="F51" s="227"/>
      <c r="G51" s="224" t="s">
        <v>25</v>
      </c>
      <c r="H51" s="225"/>
    </row>
    <row r="52" spans="1:8" ht="21" thickBot="1" x14ac:dyDescent="0.35">
      <c r="A52" s="212"/>
      <c r="B52" s="251"/>
      <c r="C52" s="228" t="s">
        <v>149</v>
      </c>
      <c r="D52" s="229"/>
      <c r="E52" s="226"/>
      <c r="F52" s="227"/>
      <c r="G52" s="228" t="s">
        <v>113</v>
      </c>
      <c r="H52" s="229"/>
    </row>
    <row r="53" spans="1:8" ht="24.6" x14ac:dyDescent="0.3">
      <c r="A53" s="212"/>
      <c r="B53" s="251"/>
      <c r="C53" s="230" t="s">
        <v>101</v>
      </c>
      <c r="D53" s="231"/>
      <c r="E53" s="232" t="s">
        <v>27</v>
      </c>
      <c r="F53" s="233"/>
      <c r="G53" s="234"/>
      <c r="H53" s="235"/>
    </row>
    <row r="54" spans="1:8" ht="21" x14ac:dyDescent="0.3">
      <c r="A54" s="212"/>
      <c r="B54" s="251"/>
      <c r="C54" s="236" t="s">
        <v>68</v>
      </c>
      <c r="D54" s="237"/>
      <c r="E54" s="232"/>
      <c r="F54" s="233"/>
      <c r="G54" s="236"/>
      <c r="H54" s="237"/>
    </row>
    <row r="55" spans="1:8" ht="21" x14ac:dyDescent="0.3">
      <c r="A55" s="212"/>
      <c r="B55" s="251"/>
      <c r="C55" s="238" t="s">
        <v>134</v>
      </c>
      <c r="D55" s="239"/>
      <c r="E55" s="240" t="s">
        <v>87</v>
      </c>
      <c r="F55" s="241"/>
      <c r="G55" s="238"/>
      <c r="H55" s="239"/>
    </row>
    <row r="56" spans="1:8" ht="21" thickBot="1" x14ac:dyDescent="0.35">
      <c r="A56" s="212"/>
      <c r="B56" s="251"/>
      <c r="C56" s="246" t="s">
        <v>149</v>
      </c>
      <c r="D56" s="247"/>
      <c r="E56" s="240"/>
      <c r="F56" s="241"/>
      <c r="G56" s="246"/>
      <c r="H56" s="247"/>
    </row>
    <row r="57" spans="1:8" ht="76.5" customHeight="1" x14ac:dyDescent="0.3">
      <c r="A57" s="212"/>
      <c r="B57" s="211" t="s">
        <v>34</v>
      </c>
      <c r="C57" s="214" t="s">
        <v>101</v>
      </c>
      <c r="D57" s="215"/>
      <c r="E57" s="216" t="s">
        <v>79</v>
      </c>
      <c r="F57" s="217"/>
      <c r="G57" s="220" t="s">
        <v>78</v>
      </c>
      <c r="H57" s="221"/>
    </row>
    <row r="58" spans="1:8" ht="21" x14ac:dyDescent="0.3">
      <c r="A58" s="212"/>
      <c r="B58" s="212"/>
      <c r="C58" s="222" t="s">
        <v>68</v>
      </c>
      <c r="D58" s="223"/>
      <c r="E58" s="218"/>
      <c r="F58" s="219"/>
      <c r="G58" s="222" t="s">
        <v>83</v>
      </c>
      <c r="H58" s="223"/>
    </row>
    <row r="59" spans="1:8" ht="21" x14ac:dyDescent="0.3">
      <c r="A59" s="212"/>
      <c r="B59" s="212"/>
      <c r="C59" s="224" t="s">
        <v>27</v>
      </c>
      <c r="D59" s="225"/>
      <c r="E59" s="226" t="s">
        <v>74</v>
      </c>
      <c r="F59" s="227"/>
      <c r="G59" s="224" t="s">
        <v>27</v>
      </c>
      <c r="H59" s="225"/>
    </row>
    <row r="60" spans="1:8" ht="21" thickBot="1" x14ac:dyDescent="0.35">
      <c r="A60" s="212"/>
      <c r="B60" s="212"/>
      <c r="C60" s="228" t="s">
        <v>149</v>
      </c>
      <c r="D60" s="229"/>
      <c r="E60" s="226"/>
      <c r="F60" s="227"/>
      <c r="G60" s="228" t="s">
        <v>113</v>
      </c>
      <c r="H60" s="229"/>
    </row>
    <row r="61" spans="1:8" ht="46.5" customHeight="1" x14ac:dyDescent="0.3">
      <c r="A61" s="212"/>
      <c r="B61" s="212"/>
      <c r="C61" s="230" t="s">
        <v>71</v>
      </c>
      <c r="D61" s="231"/>
      <c r="E61" s="240" t="s">
        <v>135</v>
      </c>
      <c r="F61" s="241"/>
      <c r="G61" s="234" t="s">
        <v>85</v>
      </c>
      <c r="H61" s="235"/>
    </row>
    <row r="62" spans="1:8" ht="21" x14ac:dyDescent="0.3">
      <c r="A62" s="212"/>
      <c r="B62" s="212"/>
      <c r="C62" s="236" t="s">
        <v>64</v>
      </c>
      <c r="D62" s="237"/>
      <c r="E62" s="240"/>
      <c r="F62" s="241"/>
      <c r="G62" s="236" t="s">
        <v>83</v>
      </c>
      <c r="H62" s="237"/>
    </row>
    <row r="63" spans="1:8" ht="21" x14ac:dyDescent="0.3">
      <c r="A63" s="212"/>
      <c r="B63" s="212"/>
      <c r="C63" s="238" t="s">
        <v>27</v>
      </c>
      <c r="D63" s="239"/>
      <c r="E63" s="240" t="s">
        <v>111</v>
      </c>
      <c r="F63" s="241"/>
      <c r="G63" s="238" t="s">
        <v>27</v>
      </c>
      <c r="H63" s="239"/>
    </row>
    <row r="64" spans="1:8" ht="21" thickBot="1" x14ac:dyDescent="0.35">
      <c r="A64" s="212"/>
      <c r="B64" s="212"/>
      <c r="C64" s="246" t="s">
        <v>90</v>
      </c>
      <c r="D64" s="247"/>
      <c r="E64" s="240"/>
      <c r="F64" s="241"/>
      <c r="G64" s="246" t="s">
        <v>88</v>
      </c>
      <c r="H64" s="247"/>
    </row>
    <row r="65" spans="1:8" ht="78.75" customHeight="1" x14ac:dyDescent="0.3">
      <c r="A65" s="212"/>
      <c r="B65" s="211" t="s">
        <v>35</v>
      </c>
      <c r="C65" s="214" t="s">
        <v>75</v>
      </c>
      <c r="D65" s="215"/>
      <c r="E65" s="216" t="s">
        <v>95</v>
      </c>
      <c r="F65" s="217"/>
      <c r="G65" s="220" t="s">
        <v>78</v>
      </c>
      <c r="H65" s="221"/>
    </row>
    <row r="66" spans="1:8" ht="21" x14ac:dyDescent="0.3">
      <c r="A66" s="212"/>
      <c r="B66" s="212"/>
      <c r="C66" s="222" t="s">
        <v>66</v>
      </c>
      <c r="D66" s="223"/>
      <c r="E66" s="218"/>
      <c r="F66" s="219"/>
      <c r="G66" s="222" t="s">
        <v>83</v>
      </c>
      <c r="H66" s="223"/>
    </row>
    <row r="67" spans="1:8" ht="21" x14ac:dyDescent="0.3">
      <c r="A67" s="212"/>
      <c r="B67" s="212"/>
      <c r="C67" s="224" t="s">
        <v>129</v>
      </c>
      <c r="D67" s="225"/>
      <c r="E67" s="226" t="s">
        <v>74</v>
      </c>
      <c r="F67" s="227"/>
      <c r="G67" s="224" t="s">
        <v>27</v>
      </c>
      <c r="H67" s="225"/>
    </row>
    <row r="68" spans="1:8" ht="21" thickBot="1" x14ac:dyDescent="0.35">
      <c r="A68" s="212"/>
      <c r="B68" s="212"/>
      <c r="C68" s="228" t="s">
        <v>112</v>
      </c>
      <c r="D68" s="229"/>
      <c r="E68" s="226"/>
      <c r="F68" s="227"/>
      <c r="G68" s="228" t="s">
        <v>113</v>
      </c>
      <c r="H68" s="229"/>
    </row>
    <row r="69" spans="1:8" ht="46.5" customHeight="1" x14ac:dyDescent="0.3">
      <c r="A69" s="212"/>
      <c r="B69" s="212"/>
      <c r="C69" s="230" t="s">
        <v>71</v>
      </c>
      <c r="D69" s="231"/>
      <c r="E69" s="240" t="s">
        <v>135</v>
      </c>
      <c r="F69" s="241"/>
      <c r="G69" s="234" t="s">
        <v>85</v>
      </c>
      <c r="H69" s="235"/>
    </row>
    <row r="70" spans="1:8" ht="20.25" customHeight="1" x14ac:dyDescent="0.3">
      <c r="A70" s="212"/>
      <c r="B70" s="212"/>
      <c r="C70" s="236" t="s">
        <v>64</v>
      </c>
      <c r="D70" s="237"/>
      <c r="E70" s="240"/>
      <c r="F70" s="241"/>
      <c r="G70" s="236" t="s">
        <v>83</v>
      </c>
      <c r="H70" s="237"/>
    </row>
    <row r="71" spans="1:8" ht="21" x14ac:dyDescent="0.3">
      <c r="A71" s="212"/>
      <c r="B71" s="212"/>
      <c r="C71" s="238" t="s">
        <v>27</v>
      </c>
      <c r="D71" s="239"/>
      <c r="E71" s="240" t="s">
        <v>111</v>
      </c>
      <c r="F71" s="241"/>
      <c r="G71" s="238" t="s">
        <v>26</v>
      </c>
      <c r="H71" s="239"/>
    </row>
    <row r="72" spans="1:8" ht="21" thickBot="1" x14ac:dyDescent="0.35">
      <c r="A72" s="249"/>
      <c r="B72" s="249"/>
      <c r="C72" s="258" t="s">
        <v>90</v>
      </c>
      <c r="D72" s="259"/>
      <c r="E72" s="286"/>
      <c r="F72" s="287"/>
      <c r="G72" s="256" t="s">
        <v>88</v>
      </c>
      <c r="H72" s="257"/>
    </row>
    <row r="73" spans="1:8" ht="25.5" customHeight="1" x14ac:dyDescent="0.3">
      <c r="A73" s="248" t="s">
        <v>7</v>
      </c>
      <c r="B73" s="250" t="s">
        <v>11</v>
      </c>
      <c r="C73" s="252" t="s">
        <v>86</v>
      </c>
      <c r="D73" s="253"/>
      <c r="E73" s="254"/>
      <c r="F73" s="255"/>
      <c r="G73" s="205"/>
      <c r="H73" s="206"/>
    </row>
    <row r="74" spans="1:8" ht="20.25" customHeight="1" x14ac:dyDescent="0.3">
      <c r="A74" s="212"/>
      <c r="B74" s="251"/>
      <c r="C74" s="222" t="s">
        <v>65</v>
      </c>
      <c r="D74" s="223"/>
      <c r="E74" s="218"/>
      <c r="F74" s="219"/>
      <c r="G74" s="222"/>
      <c r="H74" s="223"/>
    </row>
    <row r="75" spans="1:8" ht="20.25" customHeight="1" x14ac:dyDescent="0.3">
      <c r="A75" s="212"/>
      <c r="B75" s="251"/>
      <c r="C75" s="224" t="s">
        <v>128</v>
      </c>
      <c r="D75" s="225"/>
      <c r="E75" s="226"/>
      <c r="F75" s="227"/>
      <c r="G75" s="224"/>
      <c r="H75" s="225"/>
    </row>
    <row r="76" spans="1:8" ht="21" customHeight="1" thickBot="1" x14ac:dyDescent="0.35">
      <c r="A76" s="212"/>
      <c r="B76" s="251"/>
      <c r="C76" s="228" t="s">
        <v>108</v>
      </c>
      <c r="D76" s="229"/>
      <c r="E76" s="226"/>
      <c r="F76" s="227"/>
      <c r="G76" s="228"/>
      <c r="H76" s="229"/>
    </row>
    <row r="77" spans="1:8" ht="47.25" customHeight="1" x14ac:dyDescent="0.3">
      <c r="A77" s="212"/>
      <c r="B77" s="251"/>
      <c r="C77" s="230"/>
      <c r="D77" s="231"/>
      <c r="E77" s="232"/>
      <c r="F77" s="233"/>
      <c r="G77" s="234" t="s">
        <v>85</v>
      </c>
      <c r="H77" s="235"/>
    </row>
    <row r="78" spans="1:8" ht="20.25" customHeight="1" x14ac:dyDescent="0.3">
      <c r="A78" s="212"/>
      <c r="B78" s="251"/>
      <c r="C78" s="236"/>
      <c r="D78" s="237"/>
      <c r="E78" s="232"/>
      <c r="F78" s="233"/>
      <c r="G78" s="236" t="s">
        <v>83</v>
      </c>
      <c r="H78" s="237"/>
    </row>
    <row r="79" spans="1:8" ht="20.25" customHeight="1" x14ac:dyDescent="0.3">
      <c r="A79" s="212"/>
      <c r="B79" s="251"/>
      <c r="C79" s="238"/>
      <c r="D79" s="239"/>
      <c r="E79" s="240"/>
      <c r="F79" s="241"/>
      <c r="G79" s="238" t="s">
        <v>170</v>
      </c>
      <c r="H79" s="239"/>
    </row>
    <row r="80" spans="1:8" ht="21" customHeight="1" thickBot="1" x14ac:dyDescent="0.35">
      <c r="A80" s="212"/>
      <c r="B80" s="251"/>
      <c r="C80" s="246"/>
      <c r="D80" s="247"/>
      <c r="E80" s="240"/>
      <c r="F80" s="241"/>
      <c r="G80" s="246" t="s">
        <v>113</v>
      </c>
      <c r="H80" s="247"/>
    </row>
    <row r="81" spans="1:8" ht="37.5" customHeight="1" x14ac:dyDescent="0.3">
      <c r="A81" s="212"/>
      <c r="B81" s="211" t="s">
        <v>34</v>
      </c>
      <c r="C81" s="214" t="s">
        <v>73</v>
      </c>
      <c r="D81" s="215"/>
      <c r="E81" s="216"/>
      <c r="F81" s="217"/>
      <c r="G81" s="220"/>
      <c r="H81" s="221"/>
    </row>
    <row r="82" spans="1:8" ht="20.25" customHeight="1" x14ac:dyDescent="0.3">
      <c r="A82" s="212"/>
      <c r="B82" s="212"/>
      <c r="C82" s="222" t="s">
        <v>65</v>
      </c>
      <c r="D82" s="223"/>
      <c r="E82" s="218"/>
      <c r="F82" s="219"/>
      <c r="G82" s="222"/>
      <c r="H82" s="223"/>
    </row>
    <row r="83" spans="1:8" ht="20.25" customHeight="1" x14ac:dyDescent="0.3">
      <c r="A83" s="212"/>
      <c r="B83" s="212"/>
      <c r="C83" s="224" t="s">
        <v>128</v>
      </c>
      <c r="D83" s="225"/>
      <c r="E83" s="226"/>
      <c r="F83" s="227"/>
      <c r="G83" s="224"/>
      <c r="H83" s="225"/>
    </row>
    <row r="84" spans="1:8" ht="21" customHeight="1" thickBot="1" x14ac:dyDescent="0.35">
      <c r="A84" s="212"/>
      <c r="B84" s="212"/>
      <c r="C84" s="228" t="s">
        <v>108</v>
      </c>
      <c r="D84" s="229"/>
      <c r="E84" s="226"/>
      <c r="F84" s="227"/>
      <c r="G84" s="228"/>
      <c r="H84" s="229"/>
    </row>
    <row r="85" spans="1:8" ht="65.25" customHeight="1" x14ac:dyDescent="0.3">
      <c r="A85" s="212"/>
      <c r="B85" s="212"/>
      <c r="C85" s="230"/>
      <c r="D85" s="231"/>
      <c r="E85" s="232"/>
      <c r="F85" s="233"/>
      <c r="G85" s="234" t="s">
        <v>78</v>
      </c>
      <c r="H85" s="235"/>
    </row>
    <row r="86" spans="1:8" ht="22.5" customHeight="1" x14ac:dyDescent="0.3">
      <c r="A86" s="212"/>
      <c r="B86" s="212"/>
      <c r="C86" s="236"/>
      <c r="D86" s="237"/>
      <c r="E86" s="232"/>
      <c r="F86" s="233"/>
      <c r="G86" s="236" t="s">
        <v>83</v>
      </c>
      <c r="H86" s="237"/>
    </row>
    <row r="87" spans="1:8" ht="20.25" customHeight="1" x14ac:dyDescent="0.3">
      <c r="A87" s="212"/>
      <c r="B87" s="212"/>
      <c r="C87" s="238"/>
      <c r="D87" s="239"/>
      <c r="E87" s="240"/>
      <c r="F87" s="241"/>
      <c r="G87" s="238" t="s">
        <v>170</v>
      </c>
      <c r="H87" s="239"/>
    </row>
    <row r="88" spans="1:8" ht="21" customHeight="1" thickBot="1" x14ac:dyDescent="0.35">
      <c r="A88" s="212"/>
      <c r="B88" s="212"/>
      <c r="C88" s="246"/>
      <c r="D88" s="247"/>
      <c r="E88" s="240"/>
      <c r="F88" s="241"/>
      <c r="G88" s="246" t="s">
        <v>113</v>
      </c>
      <c r="H88" s="247"/>
    </row>
    <row r="89" spans="1:8" ht="6.9" customHeight="1" x14ac:dyDescent="0.3">
      <c r="A89" s="212"/>
      <c r="B89" s="211" t="s">
        <v>35</v>
      </c>
      <c r="C89" s="214"/>
      <c r="D89" s="215"/>
      <c r="E89" s="216"/>
      <c r="F89" s="217"/>
      <c r="G89" s="220"/>
      <c r="H89" s="221"/>
    </row>
    <row r="90" spans="1:8" ht="6.9" customHeight="1" x14ac:dyDescent="0.3">
      <c r="A90" s="212"/>
      <c r="B90" s="212"/>
      <c r="C90" s="222"/>
      <c r="D90" s="223"/>
      <c r="E90" s="218"/>
      <c r="F90" s="219"/>
      <c r="G90" s="222"/>
      <c r="H90" s="223"/>
    </row>
    <row r="91" spans="1:8" ht="6.9" customHeight="1" x14ac:dyDescent="0.3">
      <c r="A91" s="212"/>
      <c r="B91" s="212"/>
      <c r="C91" s="224"/>
      <c r="D91" s="225"/>
      <c r="E91" s="226"/>
      <c r="F91" s="227"/>
      <c r="G91" s="224"/>
      <c r="H91" s="225"/>
    </row>
    <row r="92" spans="1:8" ht="6.9" customHeight="1" thickBot="1" x14ac:dyDescent="0.35">
      <c r="A92" s="212"/>
      <c r="B92" s="212"/>
      <c r="C92" s="228"/>
      <c r="D92" s="229"/>
      <c r="E92" s="226"/>
      <c r="F92" s="227"/>
      <c r="G92" s="228"/>
      <c r="H92" s="229"/>
    </row>
    <row r="93" spans="1:8" ht="65.25" customHeight="1" x14ac:dyDescent="0.3">
      <c r="A93" s="212"/>
      <c r="B93" s="212"/>
      <c r="C93" s="230"/>
      <c r="D93" s="231"/>
      <c r="E93" s="232"/>
      <c r="F93" s="233"/>
      <c r="G93" s="234" t="s">
        <v>78</v>
      </c>
      <c r="H93" s="235"/>
    </row>
    <row r="94" spans="1:8" ht="20.25" customHeight="1" x14ac:dyDescent="0.3">
      <c r="A94" s="212"/>
      <c r="B94" s="212"/>
      <c r="C94" s="236"/>
      <c r="D94" s="237"/>
      <c r="E94" s="232"/>
      <c r="F94" s="233"/>
      <c r="G94" s="236" t="s">
        <v>83</v>
      </c>
      <c r="H94" s="237"/>
    </row>
    <row r="95" spans="1:8" ht="20.25" customHeight="1" x14ac:dyDescent="0.3">
      <c r="A95" s="212"/>
      <c r="B95" s="212"/>
      <c r="C95" s="238"/>
      <c r="D95" s="239"/>
      <c r="E95" s="240"/>
      <c r="F95" s="241"/>
      <c r="G95" s="238" t="s">
        <v>170</v>
      </c>
      <c r="H95" s="239"/>
    </row>
    <row r="96" spans="1:8" ht="21" customHeight="1" thickBot="1" x14ac:dyDescent="0.35">
      <c r="A96" s="213"/>
      <c r="B96" s="213"/>
      <c r="C96" s="244"/>
      <c r="D96" s="245"/>
      <c r="E96" s="242"/>
      <c r="F96" s="243"/>
      <c r="G96" s="244" t="s">
        <v>113</v>
      </c>
      <c r="H96" s="245"/>
    </row>
    <row r="97" spans="1:8" ht="21.6" thickTop="1" x14ac:dyDescent="0.4">
      <c r="A97" s="1"/>
      <c r="B97" s="1"/>
      <c r="C97" s="1"/>
      <c r="D97" s="1"/>
      <c r="E97" s="1"/>
      <c r="F97" s="1"/>
      <c r="G97" s="1"/>
      <c r="H97" s="1"/>
    </row>
    <row r="98" spans="1:8" ht="52.5" customHeight="1" x14ac:dyDescent="0.55000000000000004">
      <c r="A98" s="284" t="s">
        <v>32</v>
      </c>
      <c r="B98" s="284"/>
      <c r="C98" s="284"/>
      <c r="D98" s="284"/>
      <c r="E98" s="4"/>
      <c r="F98" s="4"/>
      <c r="G98" s="285" t="s">
        <v>30</v>
      </c>
      <c r="H98" s="285"/>
    </row>
  </sheetData>
  <mergeCells count="238">
    <mergeCell ref="E47:F47"/>
    <mergeCell ref="E48:F48"/>
    <mergeCell ref="C63:D63"/>
    <mergeCell ref="C64:D64"/>
    <mergeCell ref="A98:D98"/>
    <mergeCell ref="G98:H98"/>
    <mergeCell ref="E69:F70"/>
    <mergeCell ref="E71:F72"/>
    <mergeCell ref="E63:F64"/>
    <mergeCell ref="B65:B72"/>
    <mergeCell ref="E65:F66"/>
    <mergeCell ref="E67:F68"/>
    <mergeCell ref="B57:B64"/>
    <mergeCell ref="E57:F58"/>
    <mergeCell ref="E59:F60"/>
    <mergeCell ref="E61:F62"/>
    <mergeCell ref="C72:D72"/>
    <mergeCell ref="C69:D69"/>
    <mergeCell ref="C70:D70"/>
    <mergeCell ref="C71:D71"/>
    <mergeCell ref="C52:D52"/>
    <mergeCell ref="C53:D53"/>
    <mergeCell ref="C54:D54"/>
    <mergeCell ref="C55:D55"/>
    <mergeCell ref="B33:B40"/>
    <mergeCell ref="E33:F34"/>
    <mergeCell ref="E35:F36"/>
    <mergeCell ref="E37:F38"/>
    <mergeCell ref="E15:F16"/>
    <mergeCell ref="E39:F40"/>
    <mergeCell ref="C47:D48"/>
    <mergeCell ref="G47:H48"/>
    <mergeCell ref="B49:B56"/>
    <mergeCell ref="E49:F50"/>
    <mergeCell ref="E51:F52"/>
    <mergeCell ref="B41:B48"/>
    <mergeCell ref="G41:H42"/>
    <mergeCell ref="G43:H44"/>
    <mergeCell ref="C45:D46"/>
    <mergeCell ref="G45:H46"/>
    <mergeCell ref="E53:F54"/>
    <mergeCell ref="E55:F56"/>
    <mergeCell ref="C50:D50"/>
    <mergeCell ref="C51:D51"/>
    <mergeCell ref="B25:B32"/>
    <mergeCell ref="E25:F26"/>
    <mergeCell ref="E45:F45"/>
    <mergeCell ref="E46:F46"/>
    <mergeCell ref="C23:D23"/>
    <mergeCell ref="C24:D24"/>
    <mergeCell ref="E27:F28"/>
    <mergeCell ref="B17:B24"/>
    <mergeCell ref="E17:F18"/>
    <mergeCell ref="E19:F20"/>
    <mergeCell ref="E21:F22"/>
    <mergeCell ref="B9:B16"/>
    <mergeCell ref="E9:F10"/>
    <mergeCell ref="E11:F12"/>
    <mergeCell ref="E13:F14"/>
    <mergeCell ref="C25:D25"/>
    <mergeCell ref="C26:D26"/>
    <mergeCell ref="C27:D27"/>
    <mergeCell ref="C14:D14"/>
    <mergeCell ref="C15:D15"/>
    <mergeCell ref="C16:D16"/>
    <mergeCell ref="C17:D17"/>
    <mergeCell ref="C18:D18"/>
    <mergeCell ref="C19:D19"/>
    <mergeCell ref="C20:D20"/>
    <mergeCell ref="C21:D21"/>
    <mergeCell ref="C22:D22"/>
    <mergeCell ref="G1:H6"/>
    <mergeCell ref="D6:F6"/>
    <mergeCell ref="A7:A8"/>
    <mergeCell ref="B7:B8"/>
    <mergeCell ref="C7:H7"/>
    <mergeCell ref="C8:D8"/>
    <mergeCell ref="E8:F8"/>
    <mergeCell ref="G8:H8"/>
    <mergeCell ref="A9:A40"/>
    <mergeCell ref="C9:D9"/>
    <mergeCell ref="C10:D10"/>
    <mergeCell ref="E29:F30"/>
    <mergeCell ref="E31:F32"/>
    <mergeCell ref="E23:F24"/>
    <mergeCell ref="C28:D28"/>
    <mergeCell ref="C29:D29"/>
    <mergeCell ref="C30:D30"/>
    <mergeCell ref="C31:D31"/>
    <mergeCell ref="C32:D32"/>
    <mergeCell ref="A1:C6"/>
    <mergeCell ref="D1:F5"/>
    <mergeCell ref="C11:D11"/>
    <mergeCell ref="C12:D12"/>
    <mergeCell ref="C13:D13"/>
    <mergeCell ref="C33:D33"/>
    <mergeCell ref="C34:D34"/>
    <mergeCell ref="C35:D35"/>
    <mergeCell ref="C36:D36"/>
    <mergeCell ref="C37:D37"/>
    <mergeCell ref="C38:D38"/>
    <mergeCell ref="C39:D39"/>
    <mergeCell ref="C40:D40"/>
    <mergeCell ref="C49:D49"/>
    <mergeCell ref="C41:D44"/>
    <mergeCell ref="C56:D56"/>
    <mergeCell ref="C57:D57"/>
    <mergeCell ref="C65:D65"/>
    <mergeCell ref="C66:D66"/>
    <mergeCell ref="C67:D67"/>
    <mergeCell ref="C68:D68"/>
    <mergeCell ref="C58:D58"/>
    <mergeCell ref="C59:D59"/>
    <mergeCell ref="C60:D60"/>
    <mergeCell ref="C61:D61"/>
    <mergeCell ref="C62:D62"/>
    <mergeCell ref="G9:H9"/>
    <mergeCell ref="G10:H10"/>
    <mergeCell ref="G11:H11"/>
    <mergeCell ref="G12:H12"/>
    <mergeCell ref="G13:H13"/>
    <mergeCell ref="G14:H14"/>
    <mergeCell ref="G15:H15"/>
    <mergeCell ref="G16:H16"/>
    <mergeCell ref="G17:H17"/>
    <mergeCell ref="G33:H33"/>
    <mergeCell ref="G34:H34"/>
    <mergeCell ref="G35:H35"/>
    <mergeCell ref="G36:H36"/>
    <mergeCell ref="G37:H37"/>
    <mergeCell ref="G38:H38"/>
    <mergeCell ref="G39:H39"/>
    <mergeCell ref="G40:H40"/>
    <mergeCell ref="G18:H18"/>
    <mergeCell ref="G19:H19"/>
    <mergeCell ref="G20:H20"/>
    <mergeCell ref="G21:H21"/>
    <mergeCell ref="G22:H22"/>
    <mergeCell ref="G23:H23"/>
    <mergeCell ref="G24:H24"/>
    <mergeCell ref="G25:H25"/>
    <mergeCell ref="G26:H26"/>
    <mergeCell ref="G27:H27"/>
    <mergeCell ref="G28:H28"/>
    <mergeCell ref="G29:H29"/>
    <mergeCell ref="G30:H30"/>
    <mergeCell ref="G31:H31"/>
    <mergeCell ref="G32:H32"/>
    <mergeCell ref="G50:H50"/>
    <mergeCell ref="G51:H51"/>
    <mergeCell ref="G52:H52"/>
    <mergeCell ref="G53:H53"/>
    <mergeCell ref="G54:H54"/>
    <mergeCell ref="G55:H55"/>
    <mergeCell ref="G56:H56"/>
    <mergeCell ref="G49:H49"/>
    <mergeCell ref="G57:H57"/>
    <mergeCell ref="G68:H68"/>
    <mergeCell ref="G69:H69"/>
    <mergeCell ref="G70:H70"/>
    <mergeCell ref="G71:H71"/>
    <mergeCell ref="G72:H72"/>
    <mergeCell ref="G58:H58"/>
    <mergeCell ref="G59:H59"/>
    <mergeCell ref="G60:H60"/>
    <mergeCell ref="G61:H61"/>
    <mergeCell ref="G62:H62"/>
    <mergeCell ref="G63:H63"/>
    <mergeCell ref="G64:H64"/>
    <mergeCell ref="G65:H65"/>
    <mergeCell ref="G66:H66"/>
    <mergeCell ref="A41:A72"/>
    <mergeCell ref="B73:B80"/>
    <mergeCell ref="C73:D73"/>
    <mergeCell ref="E73:F74"/>
    <mergeCell ref="G73:H73"/>
    <mergeCell ref="C74:D74"/>
    <mergeCell ref="G74:H74"/>
    <mergeCell ref="C75:D75"/>
    <mergeCell ref="E75:F76"/>
    <mergeCell ref="G75:H75"/>
    <mergeCell ref="C76:D76"/>
    <mergeCell ref="G76:H76"/>
    <mergeCell ref="C77:D77"/>
    <mergeCell ref="E77:F78"/>
    <mergeCell ref="G77:H77"/>
    <mergeCell ref="C78:D78"/>
    <mergeCell ref="G78:H78"/>
    <mergeCell ref="C79:D79"/>
    <mergeCell ref="E79:F80"/>
    <mergeCell ref="G79:H79"/>
    <mergeCell ref="C80:D80"/>
    <mergeCell ref="G80:H80"/>
    <mergeCell ref="A73:A96"/>
    <mergeCell ref="G67:H67"/>
    <mergeCell ref="C85:D85"/>
    <mergeCell ref="E85:F86"/>
    <mergeCell ref="G85:H85"/>
    <mergeCell ref="C86:D86"/>
    <mergeCell ref="G86:H86"/>
    <mergeCell ref="C87:D87"/>
    <mergeCell ref="E87:F88"/>
    <mergeCell ref="G87:H87"/>
    <mergeCell ref="C88:D88"/>
    <mergeCell ref="G88:H88"/>
    <mergeCell ref="E81:F82"/>
    <mergeCell ref="G81:H81"/>
    <mergeCell ref="C82:D82"/>
    <mergeCell ref="G82:H82"/>
    <mergeCell ref="C83:D83"/>
    <mergeCell ref="E83:F84"/>
    <mergeCell ref="G83:H83"/>
    <mergeCell ref="C84:D84"/>
    <mergeCell ref="G84:H84"/>
    <mergeCell ref="E41:F44"/>
    <mergeCell ref="B89:B96"/>
    <mergeCell ref="C89:D89"/>
    <mergeCell ref="E89:F90"/>
    <mergeCell ref="G89:H89"/>
    <mergeCell ref="C90:D90"/>
    <mergeCell ref="G90:H90"/>
    <mergeCell ref="C91:D91"/>
    <mergeCell ref="E91:F92"/>
    <mergeCell ref="G91:H91"/>
    <mergeCell ref="C92:D92"/>
    <mergeCell ref="G92:H92"/>
    <mergeCell ref="C93:D93"/>
    <mergeCell ref="E93:F94"/>
    <mergeCell ref="G93:H93"/>
    <mergeCell ref="C94:D94"/>
    <mergeCell ref="G94:H94"/>
    <mergeCell ref="C95:D95"/>
    <mergeCell ref="E95:F96"/>
    <mergeCell ref="G95:H95"/>
    <mergeCell ref="C96:D96"/>
    <mergeCell ref="G96:H96"/>
    <mergeCell ref="B81:B88"/>
    <mergeCell ref="C81:D81"/>
  </mergeCells>
  <dataValidations count="7">
    <dataValidation type="list" allowBlank="1" showInputMessage="1" showErrorMessage="1" sqref="E59:F60 E75:F76 G43:H44 E35:F36 E51:F52 E67:F68 E11:F12 E91:F92 E27:F28 E83:F84" xr:uid="{00000000-0002-0000-2700-000000000000}">
      <formula1>пр</formula1>
    </dataValidation>
    <dataValidation type="list" allowBlank="1" showInputMessage="1" showErrorMessage="1" sqref="E63:F64 C47:D48 E23:F24 E71:F72 E39:F40 E15:F16 E55:F56 E31:F32 G47:H48 E87:F88 E95:F96 E79:F80" xr:uid="{00000000-0002-0000-2700-000001000000}">
      <formula1>аудч</formula1>
    </dataValidation>
    <dataValidation type="list" allowBlank="1" showInputMessage="1" showErrorMessage="1" sqref="C11 C15 C19 C23 C27 C31 C35 C39 C51 C95 C71 C91 G75 C59 E47 G83 G67 G15 G71 G23 G27 G31 G35 G39 G91 G55 G63 G59 C87 C79" xr:uid="{00000000-0002-0000-2700-000002000000}">
      <formula1>форма</formula1>
    </dataValidation>
    <dataValidation type="list" allowBlank="1" showInputMessage="1" showErrorMessage="1" sqref="C10:D10 C14:D14 C18:D18 C22:D22 C26:D26 C30:D30 C34:D34 C38:D38 C50:D50 G82:H82 C58:D58 C62:D62 C54:D54 C70:D70 G86:H86 E46:F46 G66:H66 G14:H14 G18:H18 G22:H22 G26:H26 G30:H30 G34:H34 G38:H38 G50:H50 G54:H54 G62:H62 G58:H58 G70:H70 G10:H10 C66:D66 C78:D78 C74:D74 C86:D86 C90:D90 C94:D94 G90:H90 G74:H74 C82:D82 G78:H78 G94:H94" xr:uid="{00000000-0002-0000-2700-000003000000}">
      <formula1>прч</formula1>
    </dataValidation>
    <dataValidation type="list" allowBlank="1" showInputMessage="1" showErrorMessage="1" sqref="C9:D9 C13:D13 C17:D17 C21:D21 C25:D25 C29:D29 C33:D33 C37:D37 C49:D49 C89:D89 C57:D57 C61:D61 C53:D53 C69:D69 C93:D93 C65:D65 C77:D77 C73:D73 C85:D85 C81:D81" xr:uid="{00000000-0002-0000-2700-000004000000}">
      <formula1>ИН2</formula1>
    </dataValidation>
    <dataValidation type="list" allowBlank="1" showInputMessage="1" showErrorMessage="1" sqref="E9:F10 E17:F18 E49:F50 E57:F58 E65:F66 E45:F45 E25:F26 E73:F74 E81:F82 E89:F90" xr:uid="{00000000-0002-0000-2700-000005000000}">
      <formula1>БЖМ2</formula1>
    </dataValidation>
    <dataValidation type="list" allowBlank="1" showInputMessage="1" showErrorMessage="1" sqref="G65:H65 G13:H13 G17:H17 G21:H21 G25:H25 G29:H29 G33:H33 G37:H37 G49:H49 G53:H53 G61:H61 G57:H57 G69:H69 G9:H9 G89:H89 G73:H73 G85:H85 G77:H77 G81:H81 G93:H93" xr:uid="{00000000-0002-0000-2700-000006000000}">
      <formula1>ГТУР2</formula1>
    </dataValidation>
  </dataValidations>
  <pageMargins left="0.19685039370078741" right="0.19685039370078741" top="0.19685039370078741" bottom="0.19685039370078741" header="0.31496062992125984" footer="0.31496062992125984"/>
  <pageSetup paperSize="8" scale="53" fitToHeight="0" orientation="portrait" r:id="rId1"/>
  <rowBreaks count="1" manualBreakCount="1">
    <brk id="72" max="7"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3" tint="-0.499984740745262"/>
    <pageSetUpPr fitToPage="1"/>
  </sheetPr>
  <dimension ref="A1:E210"/>
  <sheetViews>
    <sheetView view="pageBreakPreview" topLeftCell="A172" zoomScale="50" zoomScaleNormal="50" zoomScaleSheetLayoutView="50" zoomScalePageLayoutView="50" workbookViewId="0">
      <selection activeCell="I25" sqref="I25:N48"/>
    </sheetView>
  </sheetViews>
  <sheetFormatPr defaultColWidth="8.88671875" defaultRowHeight="30.6" x14ac:dyDescent="0.55000000000000004"/>
  <cols>
    <col min="1" max="1" width="34.44140625" style="22" customWidth="1"/>
    <col min="2" max="2" width="52.33203125" style="22" customWidth="1"/>
    <col min="3" max="3" width="114.44140625" style="23" customWidth="1"/>
    <col min="4" max="4" width="99" style="23" customWidth="1"/>
    <col min="5" max="16384" width="8.88671875" style="22"/>
  </cols>
  <sheetData>
    <row r="1" spans="1:4" ht="15.75" customHeight="1" x14ac:dyDescent="0.55000000000000004">
      <c r="A1" s="331" t="s">
        <v>5</v>
      </c>
      <c r="B1" s="331"/>
      <c r="C1" s="341" t="s">
        <v>194</v>
      </c>
      <c r="D1" s="331" t="s">
        <v>4</v>
      </c>
    </row>
    <row r="2" spans="1:4" ht="20.25" customHeight="1" x14ac:dyDescent="0.55000000000000004">
      <c r="A2" s="331"/>
      <c r="B2" s="331"/>
      <c r="C2" s="341"/>
      <c r="D2" s="331"/>
    </row>
    <row r="3" spans="1:4" ht="12.75" customHeight="1" x14ac:dyDescent="0.55000000000000004">
      <c r="A3" s="331"/>
      <c r="B3" s="331"/>
      <c r="C3" s="341"/>
      <c r="D3" s="331"/>
    </row>
    <row r="4" spans="1:4" ht="69.75" customHeight="1" x14ac:dyDescent="0.55000000000000004">
      <c r="A4" s="331"/>
      <c r="B4" s="331"/>
      <c r="C4" s="341"/>
      <c r="D4" s="331"/>
    </row>
    <row r="5" spans="1:4" ht="69.75" customHeight="1" x14ac:dyDescent="0.55000000000000004">
      <c r="A5" s="331"/>
      <c r="B5" s="331"/>
      <c r="C5" s="341"/>
      <c r="D5" s="331"/>
    </row>
    <row r="6" spans="1:4" ht="39" customHeight="1" thickBot="1" x14ac:dyDescent="0.6">
      <c r="A6" s="332"/>
      <c r="B6" s="332"/>
      <c r="C6" s="21" t="s">
        <v>185</v>
      </c>
      <c r="D6" s="332"/>
    </row>
    <row r="7" spans="1:4" s="23" customFormat="1" ht="31.8" thickTop="1" thickBot="1" x14ac:dyDescent="0.35">
      <c r="A7" s="333" t="s">
        <v>0</v>
      </c>
      <c r="B7" s="335" t="s">
        <v>1</v>
      </c>
      <c r="C7" s="337" t="s">
        <v>28</v>
      </c>
      <c r="D7" s="338"/>
    </row>
    <row r="8" spans="1:4" s="23" customFormat="1" ht="31.2" thickBot="1" x14ac:dyDescent="0.35">
      <c r="A8" s="334"/>
      <c r="B8" s="336"/>
      <c r="C8" s="339" t="s">
        <v>181</v>
      </c>
      <c r="D8" s="340"/>
    </row>
    <row r="9" spans="1:4" ht="12.9" customHeight="1" thickTop="1" x14ac:dyDescent="0.55000000000000004">
      <c r="A9" s="326" t="s">
        <v>191</v>
      </c>
      <c r="B9" s="321" t="s">
        <v>11</v>
      </c>
      <c r="C9" s="298" t="s">
        <v>189</v>
      </c>
      <c r="D9" s="299"/>
    </row>
    <row r="10" spans="1:4" ht="12.9" customHeight="1" x14ac:dyDescent="0.55000000000000004">
      <c r="A10" s="327"/>
      <c r="B10" s="321"/>
      <c r="C10" s="290"/>
      <c r="D10" s="291"/>
    </row>
    <row r="11" spans="1:4" ht="12.9" customHeight="1" x14ac:dyDescent="0.55000000000000004">
      <c r="A11" s="327"/>
      <c r="B11" s="321"/>
      <c r="C11" s="300" t="s">
        <v>19</v>
      </c>
      <c r="D11" s="301"/>
    </row>
    <row r="12" spans="1:4" ht="12.9" customHeight="1" x14ac:dyDescent="0.55000000000000004">
      <c r="A12" s="327"/>
      <c r="B12" s="321"/>
      <c r="C12" s="300"/>
      <c r="D12" s="301"/>
    </row>
    <row r="13" spans="1:4" ht="12.9" customHeight="1" x14ac:dyDescent="0.55000000000000004">
      <c r="A13" s="327"/>
      <c r="B13" s="321"/>
      <c r="C13" s="292" t="s">
        <v>25</v>
      </c>
      <c r="D13" s="293"/>
    </row>
    <row r="14" spans="1:4" ht="12.9" customHeight="1" x14ac:dyDescent="0.55000000000000004">
      <c r="A14" s="327"/>
      <c r="B14" s="321"/>
      <c r="C14" s="292"/>
      <c r="D14" s="293"/>
    </row>
    <row r="15" spans="1:4" ht="12.9" customHeight="1" x14ac:dyDescent="0.55000000000000004">
      <c r="A15" s="327"/>
      <c r="B15" s="321"/>
      <c r="C15" s="302" t="s">
        <v>110</v>
      </c>
      <c r="D15" s="303"/>
    </row>
    <row r="16" spans="1:4" ht="12.9" customHeight="1" thickBot="1" x14ac:dyDescent="0.6">
      <c r="A16" s="327"/>
      <c r="B16" s="321"/>
      <c r="C16" s="312"/>
      <c r="D16" s="313"/>
    </row>
    <row r="17" spans="1:4" ht="12.9" customHeight="1" x14ac:dyDescent="0.55000000000000004">
      <c r="A17" s="327"/>
      <c r="B17" s="320" t="s">
        <v>34</v>
      </c>
      <c r="C17" s="298" t="s">
        <v>189</v>
      </c>
      <c r="D17" s="299"/>
    </row>
    <row r="18" spans="1:4" ht="12.9" customHeight="1" x14ac:dyDescent="0.55000000000000004">
      <c r="A18" s="327"/>
      <c r="B18" s="321"/>
      <c r="C18" s="290"/>
      <c r="D18" s="291"/>
    </row>
    <row r="19" spans="1:4" ht="12.9" customHeight="1" x14ac:dyDescent="0.55000000000000004">
      <c r="A19" s="327"/>
      <c r="B19" s="321"/>
      <c r="C19" s="300" t="s">
        <v>19</v>
      </c>
      <c r="D19" s="301"/>
    </row>
    <row r="20" spans="1:4" ht="12.9" customHeight="1" x14ac:dyDescent="0.55000000000000004">
      <c r="A20" s="327"/>
      <c r="B20" s="321"/>
      <c r="C20" s="300"/>
      <c r="D20" s="301"/>
    </row>
    <row r="21" spans="1:4" ht="12.9" customHeight="1" x14ac:dyDescent="0.55000000000000004">
      <c r="A21" s="327"/>
      <c r="B21" s="321"/>
      <c r="C21" s="292" t="s">
        <v>27</v>
      </c>
      <c r="D21" s="293"/>
    </row>
    <row r="22" spans="1:4" ht="12.9" customHeight="1" x14ac:dyDescent="0.55000000000000004">
      <c r="A22" s="327"/>
      <c r="B22" s="321"/>
      <c r="C22" s="292"/>
      <c r="D22" s="293"/>
    </row>
    <row r="23" spans="1:4" ht="12.9" customHeight="1" x14ac:dyDescent="0.55000000000000004">
      <c r="A23" s="327"/>
      <c r="B23" s="321"/>
      <c r="C23" s="302" t="s">
        <v>110</v>
      </c>
      <c r="D23" s="303"/>
    </row>
    <row r="24" spans="1:4" ht="12.9" customHeight="1" thickBot="1" x14ac:dyDescent="0.6">
      <c r="A24" s="327"/>
      <c r="B24" s="323"/>
      <c r="C24" s="312"/>
      <c r="D24" s="313"/>
    </row>
    <row r="25" spans="1:4" ht="12.9" customHeight="1" x14ac:dyDescent="0.55000000000000004">
      <c r="A25" s="327"/>
      <c r="B25" s="320" t="s">
        <v>35</v>
      </c>
      <c r="C25" s="298" t="s">
        <v>189</v>
      </c>
      <c r="D25" s="299"/>
    </row>
    <row r="26" spans="1:4" ht="12.9" customHeight="1" x14ac:dyDescent="0.55000000000000004">
      <c r="A26" s="327"/>
      <c r="B26" s="321"/>
      <c r="C26" s="290"/>
      <c r="D26" s="291"/>
    </row>
    <row r="27" spans="1:4" ht="12.9" customHeight="1" x14ac:dyDescent="0.55000000000000004">
      <c r="A27" s="327"/>
      <c r="B27" s="321"/>
      <c r="C27" s="300" t="s">
        <v>19</v>
      </c>
      <c r="D27" s="301"/>
    </row>
    <row r="28" spans="1:4" ht="12.9" customHeight="1" x14ac:dyDescent="0.55000000000000004">
      <c r="A28" s="327"/>
      <c r="B28" s="321"/>
      <c r="C28" s="300"/>
      <c r="D28" s="301"/>
    </row>
    <row r="29" spans="1:4" ht="12.9" customHeight="1" x14ac:dyDescent="0.55000000000000004">
      <c r="A29" s="327"/>
      <c r="B29" s="321"/>
      <c r="C29" s="292" t="s">
        <v>27</v>
      </c>
      <c r="D29" s="293"/>
    </row>
    <row r="30" spans="1:4" ht="12.9" customHeight="1" x14ac:dyDescent="0.55000000000000004">
      <c r="A30" s="327"/>
      <c r="B30" s="321"/>
      <c r="C30" s="292"/>
      <c r="D30" s="293"/>
    </row>
    <row r="31" spans="1:4" ht="12.9" customHeight="1" x14ac:dyDescent="0.55000000000000004">
      <c r="A31" s="327"/>
      <c r="B31" s="321"/>
      <c r="C31" s="302" t="s">
        <v>110</v>
      </c>
      <c r="D31" s="303"/>
    </row>
    <row r="32" spans="1:4" ht="12.9" customHeight="1" thickBot="1" x14ac:dyDescent="0.6">
      <c r="A32" s="328"/>
      <c r="B32" s="322"/>
      <c r="C32" s="314"/>
      <c r="D32" s="315"/>
    </row>
    <row r="33" spans="1:4" ht="24.9" customHeight="1" thickTop="1" x14ac:dyDescent="0.55000000000000004">
      <c r="A33" s="327" t="s">
        <v>192</v>
      </c>
      <c r="B33" s="321" t="s">
        <v>11</v>
      </c>
      <c r="C33" s="329" t="s">
        <v>46</v>
      </c>
      <c r="D33" s="330"/>
    </row>
    <row r="34" spans="1:4" ht="24.9" customHeight="1" x14ac:dyDescent="0.55000000000000004">
      <c r="A34" s="327"/>
      <c r="B34" s="321"/>
      <c r="C34" s="308" t="s">
        <v>31</v>
      </c>
      <c r="D34" s="309"/>
    </row>
    <row r="35" spans="1:4" ht="24.9" customHeight="1" x14ac:dyDescent="0.55000000000000004">
      <c r="A35" s="327"/>
      <c r="B35" s="321"/>
      <c r="C35" s="310" t="s">
        <v>27</v>
      </c>
      <c r="D35" s="311"/>
    </row>
    <row r="36" spans="1:4" ht="24.9" customHeight="1" thickBot="1" x14ac:dyDescent="0.6">
      <c r="A36" s="327"/>
      <c r="B36" s="321"/>
      <c r="C36" s="296" t="s">
        <v>91</v>
      </c>
      <c r="D36" s="297"/>
    </row>
    <row r="37" spans="1:4" ht="24.9" customHeight="1" x14ac:dyDescent="0.55000000000000004">
      <c r="A37" s="327"/>
      <c r="B37" s="321"/>
      <c r="C37" s="298" t="s">
        <v>189</v>
      </c>
      <c r="D37" s="299"/>
    </row>
    <row r="38" spans="1:4" ht="24.9" customHeight="1" x14ac:dyDescent="0.55000000000000004">
      <c r="A38" s="327"/>
      <c r="B38" s="321"/>
      <c r="C38" s="300" t="s">
        <v>19</v>
      </c>
      <c r="D38" s="301"/>
    </row>
    <row r="39" spans="1:4" ht="24.9" customHeight="1" x14ac:dyDescent="0.55000000000000004">
      <c r="A39" s="327"/>
      <c r="B39" s="321"/>
      <c r="C39" s="292" t="s">
        <v>25</v>
      </c>
      <c r="D39" s="293"/>
    </row>
    <row r="40" spans="1:4" ht="24.9" customHeight="1" thickBot="1" x14ac:dyDescent="0.6">
      <c r="A40" s="327"/>
      <c r="B40" s="321"/>
      <c r="C40" s="302" t="s">
        <v>111</v>
      </c>
      <c r="D40" s="303"/>
    </row>
    <row r="41" spans="1:4" ht="24.9" customHeight="1" x14ac:dyDescent="0.55000000000000004">
      <c r="A41" s="327"/>
      <c r="B41" s="320" t="s">
        <v>34</v>
      </c>
      <c r="C41" s="306" t="s">
        <v>46</v>
      </c>
      <c r="D41" s="307"/>
    </row>
    <row r="42" spans="1:4" ht="24.9" customHeight="1" x14ac:dyDescent="0.55000000000000004">
      <c r="A42" s="327"/>
      <c r="B42" s="321"/>
      <c r="C42" s="308" t="s">
        <v>31</v>
      </c>
      <c r="D42" s="309"/>
    </row>
    <row r="43" spans="1:4" ht="24.9" customHeight="1" x14ac:dyDescent="0.55000000000000004">
      <c r="A43" s="327"/>
      <c r="B43" s="321"/>
      <c r="C43" s="310" t="s">
        <v>27</v>
      </c>
      <c r="D43" s="311"/>
    </row>
    <row r="44" spans="1:4" ht="24.9" customHeight="1" thickBot="1" x14ac:dyDescent="0.6">
      <c r="A44" s="327"/>
      <c r="B44" s="321"/>
      <c r="C44" s="296" t="s">
        <v>91</v>
      </c>
      <c r="D44" s="297"/>
    </row>
    <row r="45" spans="1:4" ht="24.9" customHeight="1" x14ac:dyDescent="0.55000000000000004">
      <c r="A45" s="327"/>
      <c r="B45" s="321"/>
      <c r="C45" s="298" t="s">
        <v>183</v>
      </c>
      <c r="D45" s="299"/>
    </row>
    <row r="46" spans="1:4" ht="24.9" customHeight="1" x14ac:dyDescent="0.55000000000000004">
      <c r="A46" s="327"/>
      <c r="B46" s="321"/>
      <c r="C46" s="300" t="s">
        <v>190</v>
      </c>
      <c r="D46" s="301"/>
    </row>
    <row r="47" spans="1:4" ht="24.9" customHeight="1" x14ac:dyDescent="0.55000000000000004">
      <c r="A47" s="327"/>
      <c r="B47" s="321"/>
      <c r="C47" s="318" t="s">
        <v>25</v>
      </c>
      <c r="D47" s="319"/>
    </row>
    <row r="48" spans="1:4" ht="24.9" customHeight="1" thickBot="1" x14ac:dyDescent="0.6">
      <c r="A48" s="327"/>
      <c r="B48" s="323"/>
      <c r="C48" s="302" t="s">
        <v>111</v>
      </c>
      <c r="D48" s="303"/>
    </row>
    <row r="49" spans="1:4" ht="24.9" customHeight="1" x14ac:dyDescent="0.55000000000000004">
      <c r="A49" s="327"/>
      <c r="B49" s="320" t="s">
        <v>35</v>
      </c>
      <c r="C49" s="306" t="s">
        <v>46</v>
      </c>
      <c r="D49" s="307"/>
    </row>
    <row r="50" spans="1:4" ht="24.9" customHeight="1" x14ac:dyDescent="0.55000000000000004">
      <c r="A50" s="327"/>
      <c r="B50" s="321"/>
      <c r="C50" s="308" t="s">
        <v>31</v>
      </c>
      <c r="D50" s="309"/>
    </row>
    <row r="51" spans="1:4" ht="24.9" customHeight="1" x14ac:dyDescent="0.55000000000000004">
      <c r="A51" s="327"/>
      <c r="B51" s="321"/>
      <c r="C51" s="310" t="s">
        <v>27</v>
      </c>
      <c r="D51" s="311"/>
    </row>
    <row r="52" spans="1:4" ht="24.9" customHeight="1" thickBot="1" x14ac:dyDescent="0.6">
      <c r="A52" s="327"/>
      <c r="B52" s="321"/>
      <c r="C52" s="296" t="s">
        <v>91</v>
      </c>
      <c r="D52" s="297"/>
    </row>
    <row r="53" spans="1:4" ht="24.9" customHeight="1" x14ac:dyDescent="0.55000000000000004">
      <c r="A53" s="327"/>
      <c r="B53" s="321"/>
      <c r="C53" s="298" t="s">
        <v>183</v>
      </c>
      <c r="D53" s="299"/>
    </row>
    <row r="54" spans="1:4" ht="24.9" customHeight="1" x14ac:dyDescent="0.55000000000000004">
      <c r="A54" s="327"/>
      <c r="B54" s="321"/>
      <c r="C54" s="300" t="s">
        <v>190</v>
      </c>
      <c r="D54" s="301"/>
    </row>
    <row r="55" spans="1:4" ht="24.9" customHeight="1" x14ac:dyDescent="0.55000000000000004">
      <c r="A55" s="327"/>
      <c r="B55" s="321"/>
      <c r="C55" s="318" t="s">
        <v>27</v>
      </c>
      <c r="D55" s="319"/>
    </row>
    <row r="56" spans="1:4" ht="24.9" customHeight="1" thickBot="1" x14ac:dyDescent="0.6">
      <c r="A56" s="327"/>
      <c r="B56" s="321"/>
      <c r="C56" s="302" t="s">
        <v>111</v>
      </c>
      <c r="D56" s="303"/>
    </row>
    <row r="57" spans="1:4" ht="12.9" customHeight="1" thickTop="1" x14ac:dyDescent="0.55000000000000004">
      <c r="A57" s="288" t="s">
        <v>193</v>
      </c>
      <c r="B57" s="325" t="s">
        <v>10</v>
      </c>
      <c r="C57" s="288" t="s">
        <v>184</v>
      </c>
      <c r="D57" s="289"/>
    </row>
    <row r="58" spans="1:4" ht="12.9" customHeight="1" x14ac:dyDescent="0.55000000000000004">
      <c r="A58" s="290"/>
      <c r="B58" s="321"/>
      <c r="C58" s="290"/>
      <c r="D58" s="291"/>
    </row>
    <row r="59" spans="1:4" ht="12.9" customHeight="1" x14ac:dyDescent="0.55000000000000004">
      <c r="A59" s="290"/>
      <c r="B59" s="321"/>
      <c r="C59" s="300" t="s">
        <v>100</v>
      </c>
      <c r="D59" s="301"/>
    </row>
    <row r="60" spans="1:4" ht="12.9" customHeight="1" x14ac:dyDescent="0.55000000000000004">
      <c r="A60" s="290"/>
      <c r="B60" s="321"/>
      <c r="C60" s="300"/>
      <c r="D60" s="301"/>
    </row>
    <row r="61" spans="1:4" ht="12.9" customHeight="1" x14ac:dyDescent="0.55000000000000004">
      <c r="A61" s="290"/>
      <c r="B61" s="321"/>
      <c r="C61" s="292" t="s">
        <v>25</v>
      </c>
      <c r="D61" s="293"/>
    </row>
    <row r="62" spans="1:4" ht="12.9" customHeight="1" x14ac:dyDescent="0.55000000000000004">
      <c r="A62" s="290"/>
      <c r="B62" s="321"/>
      <c r="C62" s="292"/>
      <c r="D62" s="293"/>
    </row>
    <row r="63" spans="1:4" ht="12.9" customHeight="1" x14ac:dyDescent="0.55000000000000004">
      <c r="A63" s="290"/>
      <c r="B63" s="321"/>
      <c r="C63" s="302" t="s">
        <v>107</v>
      </c>
      <c r="D63" s="303"/>
    </row>
    <row r="64" spans="1:4" ht="12.9" customHeight="1" thickBot="1" x14ac:dyDescent="0.6">
      <c r="A64" s="290"/>
      <c r="B64" s="323"/>
      <c r="C64" s="302"/>
      <c r="D64" s="303"/>
    </row>
    <row r="65" spans="1:4" ht="12.9" customHeight="1" x14ac:dyDescent="0.55000000000000004">
      <c r="A65" s="290"/>
      <c r="B65" s="320" t="s">
        <v>11</v>
      </c>
      <c r="C65" s="298" t="s">
        <v>184</v>
      </c>
      <c r="D65" s="299"/>
    </row>
    <row r="66" spans="1:4" ht="12.9" customHeight="1" x14ac:dyDescent="0.55000000000000004">
      <c r="A66" s="290"/>
      <c r="B66" s="321"/>
      <c r="C66" s="290"/>
      <c r="D66" s="291"/>
    </row>
    <row r="67" spans="1:4" ht="12.9" customHeight="1" x14ac:dyDescent="0.55000000000000004">
      <c r="A67" s="290"/>
      <c r="B67" s="321"/>
      <c r="C67" s="300" t="s">
        <v>100</v>
      </c>
      <c r="D67" s="301"/>
    </row>
    <row r="68" spans="1:4" ht="12.9" customHeight="1" x14ac:dyDescent="0.55000000000000004">
      <c r="A68" s="290"/>
      <c r="B68" s="321"/>
      <c r="C68" s="300"/>
      <c r="D68" s="301"/>
    </row>
    <row r="69" spans="1:4" ht="12.9" customHeight="1" x14ac:dyDescent="0.55000000000000004">
      <c r="A69" s="290"/>
      <c r="B69" s="321"/>
      <c r="C69" s="292" t="s">
        <v>27</v>
      </c>
      <c r="D69" s="293"/>
    </row>
    <row r="70" spans="1:4" ht="12.9" customHeight="1" x14ac:dyDescent="0.55000000000000004">
      <c r="A70" s="290"/>
      <c r="B70" s="321"/>
      <c r="C70" s="292"/>
      <c r="D70" s="293"/>
    </row>
    <row r="71" spans="1:4" ht="12.9" customHeight="1" x14ac:dyDescent="0.55000000000000004">
      <c r="A71" s="290"/>
      <c r="B71" s="321"/>
      <c r="C71" s="302" t="s">
        <v>107</v>
      </c>
      <c r="D71" s="303"/>
    </row>
    <row r="72" spans="1:4" ht="12.9" customHeight="1" thickBot="1" x14ac:dyDescent="0.6">
      <c r="A72" s="290"/>
      <c r="B72" s="323"/>
      <c r="C72" s="312"/>
      <c r="D72" s="313"/>
    </row>
    <row r="73" spans="1:4" ht="24.9" customHeight="1" x14ac:dyDescent="0.55000000000000004">
      <c r="A73" s="290"/>
      <c r="B73" s="321" t="s">
        <v>34</v>
      </c>
      <c r="C73" s="306" t="s">
        <v>46</v>
      </c>
      <c r="D73" s="307"/>
    </row>
    <row r="74" spans="1:4" ht="24.9" customHeight="1" x14ac:dyDescent="0.55000000000000004">
      <c r="A74" s="290"/>
      <c r="B74" s="321"/>
      <c r="C74" s="308" t="s">
        <v>31</v>
      </c>
      <c r="D74" s="309"/>
    </row>
    <row r="75" spans="1:4" ht="24.9" customHeight="1" x14ac:dyDescent="0.55000000000000004">
      <c r="A75" s="290"/>
      <c r="B75" s="321"/>
      <c r="C75" s="310" t="s">
        <v>27</v>
      </c>
      <c r="D75" s="311"/>
    </row>
    <row r="76" spans="1:4" ht="24.9" customHeight="1" thickBot="1" x14ac:dyDescent="0.6">
      <c r="A76" s="290"/>
      <c r="B76" s="321"/>
      <c r="C76" s="296" t="s">
        <v>15</v>
      </c>
      <c r="D76" s="297"/>
    </row>
    <row r="77" spans="1:4" ht="24.9" customHeight="1" x14ac:dyDescent="0.55000000000000004">
      <c r="A77" s="290"/>
      <c r="B77" s="321"/>
      <c r="C77" s="298" t="s">
        <v>184</v>
      </c>
      <c r="D77" s="299"/>
    </row>
    <row r="78" spans="1:4" ht="24.9" customHeight="1" x14ac:dyDescent="0.55000000000000004">
      <c r="A78" s="290"/>
      <c r="B78" s="321"/>
      <c r="C78" s="300" t="s">
        <v>100</v>
      </c>
      <c r="D78" s="301"/>
    </row>
    <row r="79" spans="1:4" ht="24.9" customHeight="1" x14ac:dyDescent="0.55000000000000004">
      <c r="A79" s="290"/>
      <c r="B79" s="321"/>
      <c r="C79" s="318" t="s">
        <v>27</v>
      </c>
      <c r="D79" s="319"/>
    </row>
    <row r="80" spans="1:4" ht="24.9" customHeight="1" thickBot="1" x14ac:dyDescent="0.6">
      <c r="A80" s="290"/>
      <c r="B80" s="321"/>
      <c r="C80" s="312" t="s">
        <v>107</v>
      </c>
      <c r="D80" s="313"/>
    </row>
    <row r="81" spans="1:4" ht="24.9" customHeight="1" x14ac:dyDescent="0.55000000000000004">
      <c r="A81" s="290"/>
      <c r="B81" s="320" t="s">
        <v>35</v>
      </c>
      <c r="C81" s="329" t="s">
        <v>46</v>
      </c>
      <c r="D81" s="330"/>
    </row>
    <row r="82" spans="1:4" ht="24.9" customHeight="1" x14ac:dyDescent="0.55000000000000004">
      <c r="A82" s="290"/>
      <c r="B82" s="321"/>
      <c r="C82" s="308" t="s">
        <v>31</v>
      </c>
      <c r="D82" s="309"/>
    </row>
    <row r="83" spans="1:4" ht="24.9" customHeight="1" x14ac:dyDescent="0.55000000000000004">
      <c r="A83" s="290"/>
      <c r="B83" s="321"/>
      <c r="C83" s="310" t="s">
        <v>27</v>
      </c>
      <c r="D83" s="311"/>
    </row>
    <row r="84" spans="1:4" ht="24.9" customHeight="1" thickBot="1" x14ac:dyDescent="0.6">
      <c r="A84" s="290"/>
      <c r="B84" s="321"/>
      <c r="C84" s="296" t="s">
        <v>15</v>
      </c>
      <c r="D84" s="297"/>
    </row>
    <row r="85" spans="1:4" ht="24.9" customHeight="1" x14ac:dyDescent="0.55000000000000004">
      <c r="A85" s="290"/>
      <c r="B85" s="321"/>
      <c r="C85" s="298" t="s">
        <v>184</v>
      </c>
      <c r="D85" s="299"/>
    </row>
    <row r="86" spans="1:4" ht="24.9" customHeight="1" x14ac:dyDescent="0.55000000000000004">
      <c r="A86" s="290"/>
      <c r="B86" s="321"/>
      <c r="C86" s="300" t="s">
        <v>100</v>
      </c>
      <c r="D86" s="301"/>
    </row>
    <row r="87" spans="1:4" ht="24.9" customHeight="1" x14ac:dyDescent="0.55000000000000004">
      <c r="A87" s="290"/>
      <c r="B87" s="321"/>
      <c r="C87" s="318" t="s">
        <v>27</v>
      </c>
      <c r="D87" s="319"/>
    </row>
    <row r="88" spans="1:4" ht="24.9" customHeight="1" thickBot="1" x14ac:dyDescent="0.6">
      <c r="A88" s="324"/>
      <c r="B88" s="322"/>
      <c r="C88" s="314" t="s">
        <v>110</v>
      </c>
      <c r="D88" s="315"/>
    </row>
    <row r="89" spans="1:4" ht="5.0999999999999996" customHeight="1" thickTop="1" x14ac:dyDescent="0.55000000000000004">
      <c r="A89" s="326" t="s">
        <v>186</v>
      </c>
      <c r="B89" s="325" t="s">
        <v>33</v>
      </c>
      <c r="C89" s="316"/>
      <c r="D89" s="317"/>
    </row>
    <row r="90" spans="1:4" ht="5.0999999999999996" customHeight="1" x14ac:dyDescent="0.55000000000000004">
      <c r="A90" s="327"/>
      <c r="B90" s="321"/>
      <c r="C90" s="308"/>
      <c r="D90" s="309"/>
    </row>
    <row r="91" spans="1:4" ht="5.0999999999999996" customHeight="1" x14ac:dyDescent="0.55000000000000004">
      <c r="A91" s="327"/>
      <c r="B91" s="321"/>
      <c r="C91" s="310"/>
      <c r="D91" s="311"/>
    </row>
    <row r="92" spans="1:4" ht="5.0999999999999996" customHeight="1" thickBot="1" x14ac:dyDescent="0.6">
      <c r="A92" s="327"/>
      <c r="B92" s="321"/>
      <c r="C92" s="304"/>
      <c r="D92" s="305"/>
    </row>
    <row r="93" spans="1:4" ht="24.9" customHeight="1" x14ac:dyDescent="0.55000000000000004">
      <c r="A93" s="327"/>
      <c r="B93" s="321"/>
      <c r="C93" s="290" t="s">
        <v>37</v>
      </c>
      <c r="D93" s="291"/>
    </row>
    <row r="94" spans="1:4" ht="24.9" customHeight="1" x14ac:dyDescent="0.55000000000000004">
      <c r="A94" s="327"/>
      <c r="B94" s="321"/>
      <c r="C94" s="300" t="s">
        <v>29</v>
      </c>
      <c r="D94" s="301"/>
    </row>
    <row r="95" spans="1:4" ht="24.9" customHeight="1" x14ac:dyDescent="0.55000000000000004">
      <c r="A95" s="327"/>
      <c r="B95" s="321"/>
      <c r="C95" s="292" t="s">
        <v>25</v>
      </c>
      <c r="D95" s="293"/>
    </row>
    <row r="96" spans="1:4" ht="24.9" customHeight="1" thickBot="1" x14ac:dyDescent="0.6">
      <c r="A96" s="327"/>
      <c r="B96" s="323"/>
      <c r="C96" s="312" t="s">
        <v>111</v>
      </c>
      <c r="D96" s="313"/>
    </row>
    <row r="97" spans="1:4" ht="12.9" customHeight="1" x14ac:dyDescent="0.55000000000000004">
      <c r="A97" s="327"/>
      <c r="B97" s="321" t="s">
        <v>10</v>
      </c>
      <c r="C97" s="290" t="s">
        <v>37</v>
      </c>
      <c r="D97" s="291"/>
    </row>
    <row r="98" spans="1:4" ht="12.9" customHeight="1" x14ac:dyDescent="0.55000000000000004">
      <c r="A98" s="327"/>
      <c r="B98" s="321"/>
      <c r="C98" s="290"/>
      <c r="D98" s="291"/>
    </row>
    <row r="99" spans="1:4" ht="12.9" customHeight="1" x14ac:dyDescent="0.55000000000000004">
      <c r="A99" s="327"/>
      <c r="B99" s="321"/>
      <c r="C99" s="300" t="s">
        <v>29</v>
      </c>
      <c r="D99" s="301"/>
    </row>
    <row r="100" spans="1:4" ht="12.9" customHeight="1" x14ac:dyDescent="0.55000000000000004">
      <c r="A100" s="327"/>
      <c r="B100" s="321"/>
      <c r="C100" s="300"/>
      <c r="D100" s="301"/>
    </row>
    <row r="101" spans="1:4" ht="12.9" customHeight="1" x14ac:dyDescent="0.55000000000000004">
      <c r="A101" s="327"/>
      <c r="B101" s="321"/>
      <c r="C101" s="292" t="s">
        <v>25</v>
      </c>
      <c r="D101" s="293"/>
    </row>
    <row r="102" spans="1:4" ht="12.9" customHeight="1" x14ac:dyDescent="0.55000000000000004">
      <c r="A102" s="327"/>
      <c r="B102" s="321"/>
      <c r="C102" s="292"/>
      <c r="D102" s="293"/>
    </row>
    <row r="103" spans="1:4" ht="12.9" customHeight="1" x14ac:dyDescent="0.55000000000000004">
      <c r="A103" s="327"/>
      <c r="B103" s="321"/>
      <c r="C103" s="302" t="s">
        <v>14</v>
      </c>
      <c r="D103" s="303"/>
    </row>
    <row r="104" spans="1:4" ht="12.9" customHeight="1" thickBot="1" x14ac:dyDescent="0.6">
      <c r="A104" s="327"/>
      <c r="B104" s="323"/>
      <c r="C104" s="302"/>
      <c r="D104" s="303"/>
    </row>
    <row r="105" spans="1:4" ht="12.9" customHeight="1" x14ac:dyDescent="0.55000000000000004">
      <c r="A105" s="327"/>
      <c r="B105" s="320" t="s">
        <v>11</v>
      </c>
      <c r="C105" s="298" t="s">
        <v>37</v>
      </c>
      <c r="D105" s="299"/>
    </row>
    <row r="106" spans="1:4" ht="12.9" customHeight="1" x14ac:dyDescent="0.55000000000000004">
      <c r="A106" s="327"/>
      <c r="B106" s="321"/>
      <c r="C106" s="290"/>
      <c r="D106" s="291"/>
    </row>
    <row r="107" spans="1:4" ht="12.9" customHeight="1" x14ac:dyDescent="0.55000000000000004">
      <c r="A107" s="327"/>
      <c r="B107" s="321"/>
      <c r="C107" s="300" t="s">
        <v>29</v>
      </c>
      <c r="D107" s="301"/>
    </row>
    <row r="108" spans="1:4" ht="12.9" customHeight="1" x14ac:dyDescent="0.55000000000000004">
      <c r="A108" s="327"/>
      <c r="B108" s="321"/>
      <c r="C108" s="300"/>
      <c r="D108" s="301"/>
    </row>
    <row r="109" spans="1:4" ht="12.9" customHeight="1" x14ac:dyDescent="0.55000000000000004">
      <c r="A109" s="327"/>
      <c r="B109" s="321"/>
      <c r="C109" s="292" t="s">
        <v>27</v>
      </c>
      <c r="D109" s="293"/>
    </row>
    <row r="110" spans="1:4" ht="12.9" customHeight="1" x14ac:dyDescent="0.55000000000000004">
      <c r="A110" s="327"/>
      <c r="B110" s="321"/>
      <c r="C110" s="292"/>
      <c r="D110" s="293"/>
    </row>
    <row r="111" spans="1:4" ht="12.9" customHeight="1" x14ac:dyDescent="0.55000000000000004">
      <c r="A111" s="327"/>
      <c r="B111" s="321"/>
      <c r="C111" s="302" t="s">
        <v>14</v>
      </c>
      <c r="D111" s="303"/>
    </row>
    <row r="112" spans="1:4" ht="12.9" customHeight="1" thickBot="1" x14ac:dyDescent="0.6">
      <c r="A112" s="327"/>
      <c r="B112" s="323"/>
      <c r="C112" s="302"/>
      <c r="D112" s="303"/>
    </row>
    <row r="113" spans="1:4" ht="24.9" customHeight="1" x14ac:dyDescent="0.55000000000000004">
      <c r="A113" s="327"/>
      <c r="B113" s="321" t="s">
        <v>34</v>
      </c>
      <c r="C113" s="306" t="s">
        <v>183</v>
      </c>
      <c r="D113" s="307"/>
    </row>
    <row r="114" spans="1:4" ht="24.9" customHeight="1" x14ac:dyDescent="0.55000000000000004">
      <c r="A114" s="327"/>
      <c r="B114" s="321"/>
      <c r="C114" s="308" t="s">
        <v>190</v>
      </c>
      <c r="D114" s="309"/>
    </row>
    <row r="115" spans="1:4" ht="24.9" customHeight="1" x14ac:dyDescent="0.55000000000000004">
      <c r="A115" s="327"/>
      <c r="B115" s="321"/>
      <c r="C115" s="310" t="s">
        <v>27</v>
      </c>
      <c r="D115" s="311"/>
    </row>
    <row r="116" spans="1:4" ht="24.9" customHeight="1" thickBot="1" x14ac:dyDescent="0.6">
      <c r="A116" s="327"/>
      <c r="B116" s="321"/>
      <c r="C116" s="304" t="s">
        <v>108</v>
      </c>
      <c r="D116" s="305"/>
    </row>
    <row r="117" spans="1:4" ht="24.9" customHeight="1" x14ac:dyDescent="0.55000000000000004">
      <c r="A117" s="327"/>
      <c r="B117" s="321"/>
      <c r="C117" s="290" t="s">
        <v>46</v>
      </c>
      <c r="D117" s="291"/>
    </row>
    <row r="118" spans="1:4" ht="24.9" customHeight="1" x14ac:dyDescent="0.55000000000000004">
      <c r="A118" s="327"/>
      <c r="B118" s="321"/>
      <c r="C118" s="300" t="s">
        <v>31</v>
      </c>
      <c r="D118" s="301"/>
    </row>
    <row r="119" spans="1:4" ht="24.9" customHeight="1" x14ac:dyDescent="0.55000000000000004">
      <c r="A119" s="327"/>
      <c r="B119" s="321"/>
      <c r="C119" s="292" t="s">
        <v>27</v>
      </c>
      <c r="D119" s="293"/>
    </row>
    <row r="120" spans="1:4" ht="24.9" customHeight="1" thickBot="1" x14ac:dyDescent="0.6">
      <c r="A120" s="327"/>
      <c r="B120" s="321"/>
      <c r="C120" s="302" t="s">
        <v>14</v>
      </c>
      <c r="D120" s="303"/>
    </row>
    <row r="121" spans="1:4" ht="24.9" customHeight="1" x14ac:dyDescent="0.55000000000000004">
      <c r="A121" s="327"/>
      <c r="B121" s="320" t="s">
        <v>35</v>
      </c>
      <c r="C121" s="306" t="s">
        <v>183</v>
      </c>
      <c r="D121" s="307"/>
    </row>
    <row r="122" spans="1:4" ht="24.9" customHeight="1" x14ac:dyDescent="0.55000000000000004">
      <c r="A122" s="327"/>
      <c r="B122" s="321"/>
      <c r="C122" s="308" t="s">
        <v>190</v>
      </c>
      <c r="D122" s="309"/>
    </row>
    <row r="123" spans="1:4" ht="24.9" customHeight="1" x14ac:dyDescent="0.55000000000000004">
      <c r="A123" s="327"/>
      <c r="B123" s="321"/>
      <c r="C123" s="310" t="s">
        <v>27</v>
      </c>
      <c r="D123" s="311"/>
    </row>
    <row r="124" spans="1:4" ht="24.9" customHeight="1" thickBot="1" x14ac:dyDescent="0.6">
      <c r="A124" s="327"/>
      <c r="B124" s="321"/>
      <c r="C124" s="304" t="s">
        <v>108</v>
      </c>
      <c r="D124" s="305"/>
    </row>
    <row r="125" spans="1:4" ht="24.9" customHeight="1" x14ac:dyDescent="0.55000000000000004">
      <c r="A125" s="327"/>
      <c r="B125" s="321"/>
      <c r="C125" s="290" t="s">
        <v>46</v>
      </c>
      <c r="D125" s="291"/>
    </row>
    <row r="126" spans="1:4" ht="24.9" customHeight="1" x14ac:dyDescent="0.55000000000000004">
      <c r="A126" s="327"/>
      <c r="B126" s="321"/>
      <c r="C126" s="300" t="s">
        <v>31</v>
      </c>
      <c r="D126" s="301"/>
    </row>
    <row r="127" spans="1:4" ht="24.9" customHeight="1" x14ac:dyDescent="0.55000000000000004">
      <c r="A127" s="327"/>
      <c r="B127" s="321"/>
      <c r="C127" s="292" t="s">
        <v>27</v>
      </c>
      <c r="D127" s="293"/>
    </row>
    <row r="128" spans="1:4" ht="24.9" customHeight="1" thickBot="1" x14ac:dyDescent="0.6">
      <c r="A128" s="328"/>
      <c r="B128" s="322"/>
      <c r="C128" s="314" t="s">
        <v>14</v>
      </c>
      <c r="D128" s="315"/>
    </row>
    <row r="129" spans="1:4" ht="24.9" customHeight="1" thickTop="1" x14ac:dyDescent="0.55000000000000004">
      <c r="A129" s="288" t="s">
        <v>187</v>
      </c>
      <c r="B129" s="325" t="s">
        <v>10</v>
      </c>
      <c r="C129" s="316" t="s">
        <v>37</v>
      </c>
      <c r="D129" s="317"/>
    </row>
    <row r="130" spans="1:4" ht="24.9" customHeight="1" x14ac:dyDescent="0.55000000000000004">
      <c r="A130" s="290"/>
      <c r="B130" s="321"/>
      <c r="C130" s="308" t="s">
        <v>29</v>
      </c>
      <c r="D130" s="309"/>
    </row>
    <row r="131" spans="1:4" ht="24.9" customHeight="1" x14ac:dyDescent="0.55000000000000004">
      <c r="A131" s="290"/>
      <c r="B131" s="321"/>
      <c r="C131" s="310" t="s">
        <v>27</v>
      </c>
      <c r="D131" s="311"/>
    </row>
    <row r="132" spans="1:4" ht="24.9" customHeight="1" thickBot="1" x14ac:dyDescent="0.6">
      <c r="A132" s="290"/>
      <c r="B132" s="321"/>
      <c r="C132" s="304" t="s">
        <v>111</v>
      </c>
      <c r="D132" s="305"/>
    </row>
    <row r="133" spans="1:4" ht="24.9" customHeight="1" x14ac:dyDescent="0.55000000000000004">
      <c r="A133" s="290"/>
      <c r="B133" s="321"/>
      <c r="C133" s="290" t="s">
        <v>37</v>
      </c>
      <c r="D133" s="291"/>
    </row>
    <row r="134" spans="1:4" ht="24.9" customHeight="1" x14ac:dyDescent="0.55000000000000004">
      <c r="A134" s="290"/>
      <c r="B134" s="321"/>
      <c r="C134" s="300" t="s">
        <v>29</v>
      </c>
      <c r="D134" s="301"/>
    </row>
    <row r="135" spans="1:4" ht="24.9" customHeight="1" x14ac:dyDescent="0.55000000000000004">
      <c r="A135" s="290"/>
      <c r="B135" s="321"/>
      <c r="C135" s="292" t="s">
        <v>26</v>
      </c>
      <c r="D135" s="293"/>
    </row>
    <row r="136" spans="1:4" ht="24.9" customHeight="1" thickBot="1" x14ac:dyDescent="0.6">
      <c r="A136" s="290"/>
      <c r="B136" s="323"/>
      <c r="C136" s="302" t="s">
        <v>111</v>
      </c>
      <c r="D136" s="303"/>
    </row>
    <row r="137" spans="1:4" ht="15" customHeight="1" x14ac:dyDescent="0.55000000000000004">
      <c r="A137" s="290"/>
      <c r="B137" s="320" t="s">
        <v>11</v>
      </c>
      <c r="C137" s="298" t="s">
        <v>37</v>
      </c>
      <c r="D137" s="299"/>
    </row>
    <row r="138" spans="1:4" ht="15" customHeight="1" x14ac:dyDescent="0.55000000000000004">
      <c r="A138" s="290"/>
      <c r="B138" s="321"/>
      <c r="C138" s="290"/>
      <c r="D138" s="291"/>
    </row>
    <row r="139" spans="1:4" ht="15" customHeight="1" x14ac:dyDescent="0.55000000000000004">
      <c r="A139" s="290"/>
      <c r="B139" s="321"/>
      <c r="C139" s="300" t="s">
        <v>29</v>
      </c>
      <c r="D139" s="301"/>
    </row>
    <row r="140" spans="1:4" ht="15" customHeight="1" x14ac:dyDescent="0.55000000000000004">
      <c r="A140" s="290"/>
      <c r="B140" s="321"/>
      <c r="C140" s="300"/>
      <c r="D140" s="301"/>
    </row>
    <row r="141" spans="1:4" ht="15" customHeight="1" x14ac:dyDescent="0.55000000000000004">
      <c r="A141" s="290"/>
      <c r="B141" s="321"/>
      <c r="C141" s="292" t="s">
        <v>26</v>
      </c>
      <c r="D141" s="293"/>
    </row>
    <row r="142" spans="1:4" ht="15" customHeight="1" x14ac:dyDescent="0.55000000000000004">
      <c r="A142" s="290"/>
      <c r="B142" s="321"/>
      <c r="C142" s="292"/>
      <c r="D142" s="293"/>
    </row>
    <row r="143" spans="1:4" ht="15" customHeight="1" x14ac:dyDescent="0.55000000000000004">
      <c r="A143" s="290"/>
      <c r="B143" s="321"/>
      <c r="C143" s="302" t="s">
        <v>111</v>
      </c>
      <c r="D143" s="303"/>
    </row>
    <row r="144" spans="1:4" ht="15" customHeight="1" thickBot="1" x14ac:dyDescent="0.6">
      <c r="A144" s="290"/>
      <c r="B144" s="323"/>
      <c r="C144" s="302"/>
      <c r="D144" s="303"/>
    </row>
    <row r="145" spans="1:4" ht="24.9" customHeight="1" x14ac:dyDescent="0.55000000000000004">
      <c r="A145" s="290"/>
      <c r="B145" s="321" t="s">
        <v>34</v>
      </c>
      <c r="C145" s="306" t="s">
        <v>182</v>
      </c>
      <c r="D145" s="307"/>
    </row>
    <row r="146" spans="1:4" ht="24.9" customHeight="1" x14ac:dyDescent="0.55000000000000004">
      <c r="A146" s="290"/>
      <c r="B146" s="321"/>
      <c r="C146" s="308" t="s">
        <v>20</v>
      </c>
      <c r="D146" s="309"/>
    </row>
    <row r="147" spans="1:4" ht="24.9" customHeight="1" x14ac:dyDescent="0.55000000000000004">
      <c r="A147" s="290"/>
      <c r="B147" s="321"/>
      <c r="C147" s="310" t="s">
        <v>25</v>
      </c>
      <c r="D147" s="311"/>
    </row>
    <row r="148" spans="1:4" ht="24.9" customHeight="1" thickBot="1" x14ac:dyDescent="0.6">
      <c r="A148" s="290"/>
      <c r="B148" s="321"/>
      <c r="C148" s="304" t="s">
        <v>111</v>
      </c>
      <c r="D148" s="305"/>
    </row>
    <row r="149" spans="1:4" ht="24.9" customHeight="1" x14ac:dyDescent="0.55000000000000004">
      <c r="A149" s="290"/>
      <c r="B149" s="321"/>
      <c r="C149" s="290" t="s">
        <v>182</v>
      </c>
      <c r="D149" s="291"/>
    </row>
    <row r="150" spans="1:4" ht="24.9" customHeight="1" x14ac:dyDescent="0.55000000000000004">
      <c r="A150" s="290"/>
      <c r="B150" s="321"/>
      <c r="C150" s="300" t="s">
        <v>20</v>
      </c>
      <c r="D150" s="301"/>
    </row>
    <row r="151" spans="1:4" ht="24.9" customHeight="1" x14ac:dyDescent="0.55000000000000004">
      <c r="A151" s="290"/>
      <c r="B151" s="321"/>
      <c r="C151" s="292" t="s">
        <v>26</v>
      </c>
      <c r="D151" s="293"/>
    </row>
    <row r="152" spans="1:4" ht="24.9" customHeight="1" thickBot="1" x14ac:dyDescent="0.6">
      <c r="A152" s="290"/>
      <c r="B152" s="321"/>
      <c r="C152" s="302" t="s">
        <v>111</v>
      </c>
      <c r="D152" s="303"/>
    </row>
    <row r="153" spans="1:4" ht="12.9" customHeight="1" x14ac:dyDescent="0.55000000000000004">
      <c r="A153" s="290"/>
      <c r="B153" s="320" t="s">
        <v>35</v>
      </c>
      <c r="C153" s="298" t="s">
        <v>182</v>
      </c>
      <c r="D153" s="299"/>
    </row>
    <row r="154" spans="1:4" ht="12.9" customHeight="1" x14ac:dyDescent="0.55000000000000004">
      <c r="A154" s="290"/>
      <c r="B154" s="321"/>
      <c r="C154" s="290"/>
      <c r="D154" s="291"/>
    </row>
    <row r="155" spans="1:4" ht="12.9" customHeight="1" x14ac:dyDescent="0.55000000000000004">
      <c r="A155" s="290"/>
      <c r="B155" s="321"/>
      <c r="C155" s="300" t="s">
        <v>20</v>
      </c>
      <c r="D155" s="301"/>
    </row>
    <row r="156" spans="1:4" ht="12.9" customHeight="1" x14ac:dyDescent="0.55000000000000004">
      <c r="A156" s="290"/>
      <c r="B156" s="321"/>
      <c r="C156" s="300"/>
      <c r="D156" s="301"/>
    </row>
    <row r="157" spans="1:4" ht="12.9" customHeight="1" x14ac:dyDescent="0.55000000000000004">
      <c r="A157" s="290"/>
      <c r="B157" s="321"/>
      <c r="C157" s="292" t="s">
        <v>27</v>
      </c>
      <c r="D157" s="293"/>
    </row>
    <row r="158" spans="1:4" ht="12.9" customHeight="1" x14ac:dyDescent="0.55000000000000004">
      <c r="A158" s="290"/>
      <c r="B158" s="321"/>
      <c r="C158" s="292"/>
      <c r="D158" s="293"/>
    </row>
    <row r="159" spans="1:4" ht="12.9" customHeight="1" x14ac:dyDescent="0.55000000000000004">
      <c r="A159" s="290"/>
      <c r="B159" s="321"/>
      <c r="C159" s="302" t="s">
        <v>111</v>
      </c>
      <c r="D159" s="303"/>
    </row>
    <row r="160" spans="1:4" ht="12.9" customHeight="1" thickBot="1" x14ac:dyDescent="0.6">
      <c r="A160" s="324"/>
      <c r="B160" s="322"/>
      <c r="C160" s="314"/>
      <c r="D160" s="315"/>
    </row>
    <row r="161" spans="1:4" ht="12.9" customHeight="1" thickTop="1" x14ac:dyDescent="0.55000000000000004">
      <c r="A161" s="288" t="s">
        <v>188</v>
      </c>
      <c r="B161" s="325" t="s">
        <v>8</v>
      </c>
      <c r="C161" s="288" t="s">
        <v>183</v>
      </c>
      <c r="D161" s="289"/>
    </row>
    <row r="162" spans="1:4" ht="12.9" customHeight="1" x14ac:dyDescent="0.55000000000000004">
      <c r="A162" s="290"/>
      <c r="B162" s="321"/>
      <c r="C162" s="290"/>
      <c r="D162" s="291"/>
    </row>
    <row r="163" spans="1:4" ht="12.9" customHeight="1" x14ac:dyDescent="0.55000000000000004">
      <c r="A163" s="290"/>
      <c r="B163" s="321"/>
      <c r="C163" s="300" t="s">
        <v>190</v>
      </c>
      <c r="D163" s="301"/>
    </row>
    <row r="164" spans="1:4" ht="12.9" customHeight="1" x14ac:dyDescent="0.55000000000000004">
      <c r="A164" s="290"/>
      <c r="B164" s="321"/>
      <c r="C164" s="300"/>
      <c r="D164" s="301"/>
    </row>
    <row r="165" spans="1:4" ht="12.9" customHeight="1" x14ac:dyDescent="0.55000000000000004">
      <c r="A165" s="290"/>
      <c r="B165" s="321"/>
      <c r="C165" s="292" t="s">
        <v>25</v>
      </c>
      <c r="D165" s="293"/>
    </row>
    <row r="166" spans="1:4" ht="12.9" customHeight="1" x14ac:dyDescent="0.55000000000000004">
      <c r="A166" s="290"/>
      <c r="B166" s="321"/>
      <c r="C166" s="292"/>
      <c r="D166" s="293"/>
    </row>
    <row r="167" spans="1:4" ht="12.9" customHeight="1" x14ac:dyDescent="0.55000000000000004">
      <c r="A167" s="290"/>
      <c r="B167" s="321"/>
      <c r="C167" s="302" t="s">
        <v>107</v>
      </c>
      <c r="D167" s="303"/>
    </row>
    <row r="168" spans="1:4" ht="12.9" customHeight="1" thickBot="1" x14ac:dyDescent="0.6">
      <c r="A168" s="290"/>
      <c r="B168" s="323"/>
      <c r="C168" s="302"/>
      <c r="D168" s="303"/>
    </row>
    <row r="169" spans="1:4" ht="12.9" customHeight="1" x14ac:dyDescent="0.55000000000000004">
      <c r="A169" s="290"/>
      <c r="B169" s="320" t="s">
        <v>9</v>
      </c>
      <c r="C169" s="298" t="s">
        <v>183</v>
      </c>
      <c r="D169" s="299"/>
    </row>
    <row r="170" spans="1:4" ht="12.9" customHeight="1" x14ac:dyDescent="0.55000000000000004">
      <c r="A170" s="290"/>
      <c r="B170" s="321"/>
      <c r="C170" s="290"/>
      <c r="D170" s="291"/>
    </row>
    <row r="171" spans="1:4" ht="12.9" customHeight="1" x14ac:dyDescent="0.55000000000000004">
      <c r="A171" s="290"/>
      <c r="B171" s="321"/>
      <c r="C171" s="300" t="s">
        <v>190</v>
      </c>
      <c r="D171" s="301"/>
    </row>
    <row r="172" spans="1:4" ht="12.9" customHeight="1" x14ac:dyDescent="0.55000000000000004">
      <c r="A172" s="290"/>
      <c r="B172" s="321"/>
      <c r="C172" s="300"/>
      <c r="D172" s="301"/>
    </row>
    <row r="173" spans="1:4" ht="12.9" customHeight="1" x14ac:dyDescent="0.55000000000000004">
      <c r="A173" s="290"/>
      <c r="B173" s="321"/>
      <c r="C173" s="292" t="s">
        <v>27</v>
      </c>
      <c r="D173" s="293"/>
    </row>
    <row r="174" spans="1:4" ht="12.9" customHeight="1" x14ac:dyDescent="0.55000000000000004">
      <c r="A174" s="290"/>
      <c r="B174" s="321"/>
      <c r="C174" s="292"/>
      <c r="D174" s="293"/>
    </row>
    <row r="175" spans="1:4" ht="12.9" customHeight="1" x14ac:dyDescent="0.55000000000000004">
      <c r="A175" s="290"/>
      <c r="B175" s="321"/>
      <c r="C175" s="302" t="s">
        <v>107</v>
      </c>
      <c r="D175" s="303"/>
    </row>
    <row r="176" spans="1:4" ht="12.9" customHeight="1" thickBot="1" x14ac:dyDescent="0.6">
      <c r="A176" s="290"/>
      <c r="B176" s="321"/>
      <c r="C176" s="302"/>
      <c r="D176" s="303"/>
    </row>
    <row r="177" spans="1:4" ht="12.9" customHeight="1" x14ac:dyDescent="0.55000000000000004">
      <c r="A177" s="290"/>
      <c r="B177" s="320" t="s">
        <v>33</v>
      </c>
      <c r="C177" s="298" t="s">
        <v>183</v>
      </c>
      <c r="D177" s="299"/>
    </row>
    <row r="178" spans="1:4" ht="12.9" customHeight="1" x14ac:dyDescent="0.55000000000000004">
      <c r="A178" s="290"/>
      <c r="B178" s="321"/>
      <c r="C178" s="290"/>
      <c r="D178" s="291"/>
    </row>
    <row r="179" spans="1:4" ht="12.9" customHeight="1" x14ac:dyDescent="0.55000000000000004">
      <c r="A179" s="290"/>
      <c r="B179" s="321"/>
      <c r="C179" s="300" t="s">
        <v>190</v>
      </c>
      <c r="D179" s="301"/>
    </row>
    <row r="180" spans="1:4" ht="12.9" customHeight="1" x14ac:dyDescent="0.55000000000000004">
      <c r="A180" s="290"/>
      <c r="B180" s="321"/>
      <c r="C180" s="300"/>
      <c r="D180" s="301"/>
    </row>
    <row r="181" spans="1:4" ht="12.9" customHeight="1" x14ac:dyDescent="0.55000000000000004">
      <c r="A181" s="290"/>
      <c r="B181" s="321"/>
      <c r="C181" s="292" t="s">
        <v>27</v>
      </c>
      <c r="D181" s="293"/>
    </row>
    <row r="182" spans="1:4" ht="12.9" customHeight="1" x14ac:dyDescent="0.55000000000000004">
      <c r="A182" s="290"/>
      <c r="B182" s="321"/>
      <c r="C182" s="292"/>
      <c r="D182" s="293"/>
    </row>
    <row r="183" spans="1:4" ht="12.9" customHeight="1" x14ac:dyDescent="0.55000000000000004">
      <c r="A183" s="290"/>
      <c r="B183" s="321"/>
      <c r="C183" s="302" t="s">
        <v>107</v>
      </c>
      <c r="D183" s="303"/>
    </row>
    <row r="184" spans="1:4" ht="12.9" customHeight="1" thickBot="1" x14ac:dyDescent="0.6">
      <c r="A184" s="290"/>
      <c r="B184" s="323"/>
      <c r="C184" s="312"/>
      <c r="D184" s="313"/>
    </row>
    <row r="185" spans="1:4" ht="24.9" customHeight="1" x14ac:dyDescent="0.55000000000000004">
      <c r="A185" s="290"/>
      <c r="B185" s="320" t="s">
        <v>10</v>
      </c>
      <c r="C185" s="306" t="s">
        <v>183</v>
      </c>
      <c r="D185" s="307"/>
    </row>
    <row r="186" spans="1:4" ht="24.9" customHeight="1" x14ac:dyDescent="0.55000000000000004">
      <c r="A186" s="290"/>
      <c r="B186" s="321"/>
      <c r="C186" s="308" t="s">
        <v>190</v>
      </c>
      <c r="D186" s="309"/>
    </row>
    <row r="187" spans="1:4" ht="24.9" customHeight="1" x14ac:dyDescent="0.55000000000000004">
      <c r="A187" s="290"/>
      <c r="B187" s="321"/>
      <c r="C187" s="310" t="s">
        <v>27</v>
      </c>
      <c r="D187" s="311"/>
    </row>
    <row r="188" spans="1:4" ht="24.9" customHeight="1" thickBot="1" x14ac:dyDescent="0.6">
      <c r="A188" s="290"/>
      <c r="B188" s="321"/>
      <c r="C188" s="304" t="s">
        <v>107</v>
      </c>
      <c r="D188" s="305"/>
    </row>
    <row r="189" spans="1:4" ht="24.9" customHeight="1" x14ac:dyDescent="0.55000000000000004">
      <c r="A189" s="290"/>
      <c r="B189" s="321"/>
      <c r="C189" s="298" t="s">
        <v>182</v>
      </c>
      <c r="D189" s="299"/>
    </row>
    <row r="190" spans="1:4" ht="24.9" customHeight="1" x14ac:dyDescent="0.55000000000000004">
      <c r="A190" s="290"/>
      <c r="B190" s="321"/>
      <c r="C190" s="300" t="s">
        <v>20</v>
      </c>
      <c r="D190" s="301"/>
    </row>
    <row r="191" spans="1:4" ht="24.9" customHeight="1" x14ac:dyDescent="0.55000000000000004">
      <c r="A191" s="290"/>
      <c r="B191" s="321"/>
      <c r="C191" s="292" t="s">
        <v>26</v>
      </c>
      <c r="D191" s="293"/>
    </row>
    <row r="192" spans="1:4" ht="24.9" customHeight="1" thickBot="1" x14ac:dyDescent="0.6">
      <c r="A192" s="290"/>
      <c r="B192" s="323"/>
      <c r="C192" s="302" t="s">
        <v>107</v>
      </c>
      <c r="D192" s="303"/>
    </row>
    <row r="193" spans="1:4" ht="24.9" customHeight="1" x14ac:dyDescent="0.55000000000000004">
      <c r="A193" s="290"/>
      <c r="B193" s="321" t="s">
        <v>11</v>
      </c>
      <c r="C193" s="306" t="s">
        <v>189</v>
      </c>
      <c r="D193" s="307"/>
    </row>
    <row r="194" spans="1:4" ht="24.9" customHeight="1" x14ac:dyDescent="0.55000000000000004">
      <c r="A194" s="290"/>
      <c r="B194" s="321"/>
      <c r="C194" s="308" t="s">
        <v>19</v>
      </c>
      <c r="D194" s="309"/>
    </row>
    <row r="195" spans="1:4" ht="24.9" customHeight="1" x14ac:dyDescent="0.55000000000000004">
      <c r="A195" s="290"/>
      <c r="B195" s="321"/>
      <c r="C195" s="310" t="s">
        <v>27</v>
      </c>
      <c r="D195" s="311"/>
    </row>
    <row r="196" spans="1:4" ht="24.9" customHeight="1" thickBot="1" x14ac:dyDescent="0.6">
      <c r="A196" s="290"/>
      <c r="B196" s="321"/>
      <c r="C196" s="296" t="s">
        <v>107</v>
      </c>
      <c r="D196" s="297"/>
    </row>
    <row r="197" spans="1:4" ht="24.9" customHeight="1" x14ac:dyDescent="0.55000000000000004">
      <c r="A197" s="290"/>
      <c r="B197" s="321"/>
      <c r="C197" s="298" t="s">
        <v>182</v>
      </c>
      <c r="D197" s="299"/>
    </row>
    <row r="198" spans="1:4" ht="24.9" customHeight="1" x14ac:dyDescent="0.55000000000000004">
      <c r="A198" s="290"/>
      <c r="B198" s="321"/>
      <c r="C198" s="300" t="s">
        <v>20</v>
      </c>
      <c r="D198" s="301"/>
    </row>
    <row r="199" spans="1:4" ht="24.9" customHeight="1" x14ac:dyDescent="0.55000000000000004">
      <c r="A199" s="290"/>
      <c r="B199" s="321"/>
      <c r="C199" s="292" t="s">
        <v>26</v>
      </c>
      <c r="D199" s="293"/>
    </row>
    <row r="200" spans="1:4" ht="24.9" customHeight="1" thickBot="1" x14ac:dyDescent="0.6">
      <c r="A200" s="290"/>
      <c r="B200" s="321"/>
      <c r="C200" s="302" t="s">
        <v>107</v>
      </c>
      <c r="D200" s="303"/>
    </row>
    <row r="201" spans="1:4" ht="24.9" customHeight="1" x14ac:dyDescent="0.55000000000000004">
      <c r="A201" s="290"/>
      <c r="B201" s="320" t="s">
        <v>34</v>
      </c>
      <c r="C201" s="306" t="s">
        <v>189</v>
      </c>
      <c r="D201" s="307"/>
    </row>
    <row r="202" spans="1:4" ht="24.9" customHeight="1" x14ac:dyDescent="0.55000000000000004">
      <c r="A202" s="290"/>
      <c r="B202" s="321"/>
      <c r="C202" s="308" t="s">
        <v>19</v>
      </c>
      <c r="D202" s="309"/>
    </row>
    <row r="203" spans="1:4" ht="24.9" customHeight="1" x14ac:dyDescent="0.55000000000000004">
      <c r="A203" s="290"/>
      <c r="B203" s="321"/>
      <c r="C203" s="310" t="s">
        <v>27</v>
      </c>
      <c r="D203" s="311"/>
    </row>
    <row r="204" spans="1:4" ht="24.9" customHeight="1" thickBot="1" x14ac:dyDescent="0.6">
      <c r="A204" s="290"/>
      <c r="B204" s="321"/>
      <c r="C204" s="304" t="s">
        <v>107</v>
      </c>
      <c r="D204" s="305"/>
    </row>
    <row r="205" spans="1:4" ht="5.0999999999999996" customHeight="1" x14ac:dyDescent="0.55000000000000004">
      <c r="A205" s="290"/>
      <c r="B205" s="321"/>
      <c r="C205" s="292"/>
      <c r="D205" s="293"/>
    </row>
    <row r="206" spans="1:4" ht="5.0999999999999996" customHeight="1" x14ac:dyDescent="0.55000000000000004">
      <c r="A206" s="290"/>
      <c r="B206" s="321"/>
      <c r="C206" s="292"/>
      <c r="D206" s="293"/>
    </row>
    <row r="207" spans="1:4" ht="5.0999999999999996" customHeight="1" x14ac:dyDescent="0.55000000000000004">
      <c r="A207" s="290"/>
      <c r="B207" s="321"/>
      <c r="C207" s="292"/>
      <c r="D207" s="293"/>
    </row>
    <row r="208" spans="1:4" ht="5.0999999999999996" customHeight="1" thickBot="1" x14ac:dyDescent="0.6">
      <c r="A208" s="324"/>
      <c r="B208" s="322"/>
      <c r="C208" s="294"/>
      <c r="D208" s="295"/>
    </row>
    <row r="209" spans="1:5" ht="21" customHeight="1" thickTop="1" x14ac:dyDescent="0.55000000000000004"/>
    <row r="210" spans="1:5" x14ac:dyDescent="0.55000000000000004">
      <c r="A210" s="285" t="s">
        <v>195</v>
      </c>
      <c r="B210" s="285"/>
      <c r="C210" s="285"/>
      <c r="D210" s="285"/>
      <c r="E210" s="285"/>
    </row>
  </sheetData>
  <mergeCells count="189">
    <mergeCell ref="A1:B6"/>
    <mergeCell ref="A7:A8"/>
    <mergeCell ref="B7:B8"/>
    <mergeCell ref="C7:D7"/>
    <mergeCell ref="C8:D8"/>
    <mergeCell ref="C1:C5"/>
    <mergeCell ref="D1:D6"/>
    <mergeCell ref="A33:A56"/>
    <mergeCell ref="B33:B40"/>
    <mergeCell ref="B41:B48"/>
    <mergeCell ref="B49:B56"/>
    <mergeCell ref="A9:A32"/>
    <mergeCell ref="B25:B32"/>
    <mergeCell ref="C39:D39"/>
    <mergeCell ref="C41:D41"/>
    <mergeCell ref="C42:D42"/>
    <mergeCell ref="C33:D33"/>
    <mergeCell ref="C34:D34"/>
    <mergeCell ref="C35:D35"/>
    <mergeCell ref="C36:D36"/>
    <mergeCell ref="B9:B16"/>
    <mergeCell ref="B17:B24"/>
    <mergeCell ref="C9:D10"/>
    <mergeCell ref="C11:D12"/>
    <mergeCell ref="A57:A88"/>
    <mergeCell ref="B57:B64"/>
    <mergeCell ref="B65:B72"/>
    <mergeCell ref="B73:B80"/>
    <mergeCell ref="B81:B88"/>
    <mergeCell ref="A89:A128"/>
    <mergeCell ref="B89:B96"/>
    <mergeCell ref="C101:D102"/>
    <mergeCell ref="C103:D104"/>
    <mergeCell ref="B97:B104"/>
    <mergeCell ref="C97:D98"/>
    <mergeCell ref="C99:D100"/>
    <mergeCell ref="C67:D68"/>
    <mergeCell ref="C69:D70"/>
    <mergeCell ref="C71:D72"/>
    <mergeCell ref="C75:D75"/>
    <mergeCell ref="C76:D76"/>
    <mergeCell ref="C77:D77"/>
    <mergeCell ref="C78:D78"/>
    <mergeCell ref="C79:D79"/>
    <mergeCell ref="C80:D80"/>
    <mergeCell ref="C81:D81"/>
    <mergeCell ref="C61:D62"/>
    <mergeCell ref="C63:D64"/>
    <mergeCell ref="C13:D14"/>
    <mergeCell ref="C15:D16"/>
    <mergeCell ref="B105:B112"/>
    <mergeCell ref="B113:B120"/>
    <mergeCell ref="B121:B128"/>
    <mergeCell ref="A161:A208"/>
    <mergeCell ref="B161:B168"/>
    <mergeCell ref="B169:B176"/>
    <mergeCell ref="B177:B184"/>
    <mergeCell ref="B185:B192"/>
    <mergeCell ref="B193:B200"/>
    <mergeCell ref="A129:A160"/>
    <mergeCell ref="B129:B136"/>
    <mergeCell ref="B137:B144"/>
    <mergeCell ref="B145:B152"/>
    <mergeCell ref="B153:B160"/>
    <mergeCell ref="C117:D117"/>
    <mergeCell ref="C118:D118"/>
    <mergeCell ref="C119:D119"/>
    <mergeCell ref="C82:D82"/>
    <mergeCell ref="C83:D83"/>
    <mergeCell ref="C84:D84"/>
    <mergeCell ref="C85:D85"/>
    <mergeCell ref="C86:D86"/>
    <mergeCell ref="A210:E210"/>
    <mergeCell ref="C37:D37"/>
    <mergeCell ref="C38:D38"/>
    <mergeCell ref="C40:D40"/>
    <mergeCell ref="C43:D43"/>
    <mergeCell ref="C44:D44"/>
    <mergeCell ref="C45:D45"/>
    <mergeCell ref="C46:D46"/>
    <mergeCell ref="C47:D47"/>
    <mergeCell ref="C48:D48"/>
    <mergeCell ref="B201:B208"/>
    <mergeCell ref="C49:D49"/>
    <mergeCell ref="C50:D50"/>
    <mergeCell ref="C51:D51"/>
    <mergeCell ref="C52:D52"/>
    <mergeCell ref="C53:D53"/>
    <mergeCell ref="C54:D54"/>
    <mergeCell ref="C55:D55"/>
    <mergeCell ref="C56:D56"/>
    <mergeCell ref="C57:D58"/>
    <mergeCell ref="C59:D60"/>
    <mergeCell ref="C65:D66"/>
    <mergeCell ref="C73:D73"/>
    <mergeCell ref="C74:D74"/>
    <mergeCell ref="C87:D87"/>
    <mergeCell ref="C88:D88"/>
    <mergeCell ref="C107:D108"/>
    <mergeCell ref="C109:D110"/>
    <mergeCell ref="C89:D89"/>
    <mergeCell ref="C90:D90"/>
    <mergeCell ref="C91:D91"/>
    <mergeCell ref="C92:D92"/>
    <mergeCell ref="C93:D93"/>
    <mergeCell ref="C94:D94"/>
    <mergeCell ref="C95:D95"/>
    <mergeCell ref="C96:D96"/>
    <mergeCell ref="C159:D160"/>
    <mergeCell ref="C149:D149"/>
    <mergeCell ref="C150:D150"/>
    <mergeCell ref="C151:D151"/>
    <mergeCell ref="C152:D152"/>
    <mergeCell ref="C155:D156"/>
    <mergeCell ref="C157:D158"/>
    <mergeCell ref="C129:D129"/>
    <mergeCell ref="C137:D138"/>
    <mergeCell ref="C139:D140"/>
    <mergeCell ref="C141:D142"/>
    <mergeCell ref="C143:D144"/>
    <mergeCell ref="C130:D130"/>
    <mergeCell ref="C131:D131"/>
    <mergeCell ref="C132:D132"/>
    <mergeCell ref="C133:D133"/>
    <mergeCell ref="C134:D134"/>
    <mergeCell ref="C135:D135"/>
    <mergeCell ref="C136:D136"/>
    <mergeCell ref="C145:D145"/>
    <mergeCell ref="C146:D146"/>
    <mergeCell ref="C147:D147"/>
    <mergeCell ref="C148:D148"/>
    <mergeCell ref="C185:D185"/>
    <mergeCell ref="C186:D186"/>
    <mergeCell ref="C187:D187"/>
    <mergeCell ref="C171:D172"/>
    <mergeCell ref="C173:D174"/>
    <mergeCell ref="C175:D176"/>
    <mergeCell ref="C177:D178"/>
    <mergeCell ref="C179:D180"/>
    <mergeCell ref="C181:D182"/>
    <mergeCell ref="C183:D184"/>
    <mergeCell ref="C17:D18"/>
    <mergeCell ref="C19:D20"/>
    <mergeCell ref="C21:D22"/>
    <mergeCell ref="C23:D24"/>
    <mergeCell ref="C25:D26"/>
    <mergeCell ref="C27:D28"/>
    <mergeCell ref="C29:D30"/>
    <mergeCell ref="C31:D32"/>
    <mergeCell ref="C153:D154"/>
    <mergeCell ref="C120:D120"/>
    <mergeCell ref="C121:D121"/>
    <mergeCell ref="C122:D122"/>
    <mergeCell ref="C123:D123"/>
    <mergeCell ref="C124:D124"/>
    <mergeCell ref="C125:D125"/>
    <mergeCell ref="C126:D126"/>
    <mergeCell ref="C127:D127"/>
    <mergeCell ref="C128:D128"/>
    <mergeCell ref="C111:D112"/>
    <mergeCell ref="C105:D106"/>
    <mergeCell ref="C113:D113"/>
    <mergeCell ref="C114:D114"/>
    <mergeCell ref="C115:D115"/>
    <mergeCell ref="C116:D116"/>
    <mergeCell ref="C161:D162"/>
    <mergeCell ref="C207:D208"/>
    <mergeCell ref="C205:D206"/>
    <mergeCell ref="C196:D196"/>
    <mergeCell ref="C197:D197"/>
    <mergeCell ref="C198:D198"/>
    <mergeCell ref="C199:D199"/>
    <mergeCell ref="C200:D200"/>
    <mergeCell ref="C188:D188"/>
    <mergeCell ref="C189:D189"/>
    <mergeCell ref="C190:D190"/>
    <mergeCell ref="C191:D191"/>
    <mergeCell ref="C192:D192"/>
    <mergeCell ref="C201:D201"/>
    <mergeCell ref="C202:D202"/>
    <mergeCell ref="C203:D203"/>
    <mergeCell ref="C204:D204"/>
    <mergeCell ref="C193:D193"/>
    <mergeCell ref="C194:D194"/>
    <mergeCell ref="C195:D195"/>
    <mergeCell ref="C163:D164"/>
    <mergeCell ref="C165:D166"/>
    <mergeCell ref="C167:D168"/>
    <mergeCell ref="C169:D170"/>
  </mergeCells>
  <dataValidations count="4">
    <dataValidation type="list" allowBlank="1" showInputMessage="1" showErrorMessage="1" sqref="C77:D77 C133:D133 C89:D89 C193:D193 C33:D33 C37:D37 C41:D41 C185:D185 C153:D154 C81:D81 C65:D66 C73:D73 C129:D129 C177:D178 C125:D125 C17:D18 C45:D45 C49:D49 C53:D53 C57:D58 C105:D106 C85:D85 C137:D138 C117:D117 C169:D170 C201:D201 C121:D121 C161:D162 C189:D189 C197:D197 C9:D10 C97:D98 C113:D113 C25:D26 C93:D93 C149:D149 C145:D145" xr:uid="{00000000-0002-0000-2800-000000000000}">
      <formula1>ИСБУ1</formula1>
    </dataValidation>
    <dataValidation type="list" allowBlank="1" showInputMessage="1" showErrorMessage="1" sqref="C78:D78 C134:D134 C90:D90 C194:D194 C34:D34 C38:D38 C42:D42 C186:D186 C155:D156 C82:D82 C67:D68 C74:D74 C130:D130 C179:D180 C126:D126 C19:D20 C46:D46 C50:D50 C54:D54 C59:D60 C107:D108 C86:D86 C139:D140 C118:D118 C171:D172 C202:D202 C122:D122 C163:D164 C190:D190 C198:D198 C11:D12 C99:D100 C114:D114 C27:D28 C94:D94 C150:D150 C146:D146" xr:uid="{00000000-0002-0000-2800-000001000000}">
      <formula1>прби</formula1>
    </dataValidation>
    <dataValidation type="list" allowBlank="1" showInputMessage="1" showErrorMessage="1" sqref="C61:D62 C191:D191 C205:D206 C199:D199 C39:D39 C181:D182 C109:D110 C69:D70 C141:D142 C101:D102 C173:D174 C203:D203 C21:D22 C165:D166 C13:D14 C29:D30 C157:D158 C195:D195" xr:uid="{00000000-0002-0000-2800-000002000000}">
      <formula1>форма</formula1>
    </dataValidation>
    <dataValidation type="list" allowBlank="1" showInputMessage="1" showErrorMessage="1" sqref="C80:D80 C124:D124 C132:D132 C136:D136 C196:D196 C36:D36 C40:D40 C200:D200 C192:D192 C207:D208 C31:D32 C63:D64 C76:D76 C96:D96 C188:D188 C23:D24 C44:D44 C52:D52 C56:D56 C71:D72 C116:D116 C120:D120 C143:D144 C84:D84 C175:D176 C204:D204 C128:D128 C167:D168 C159:D160 C183:D184 C15:D16 C103:D104 C111:D112 C48:D48 C88:D88 C92:D92 C148:D148 C152:D152" xr:uid="{00000000-0002-0000-2800-000003000000}">
      <formula1>ауд</formula1>
    </dataValidation>
  </dataValidations>
  <pageMargins left="0.19685039370078741" right="0.19685039370078741" top="0.19685039370078741" bottom="0.19685039370078741" header="0.31496062992125984" footer="0.31496062992125984"/>
  <pageSetup paperSize="8" scale="46" fitToHeight="0" orientation="portrait" r:id="rId1"/>
  <rowBreaks count="1" manualBreakCount="1">
    <brk id="128" max="3"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1</vt:i4>
      </vt:variant>
    </vt:vector>
  </HeadingPairs>
  <TitlesOfParts>
    <vt:vector size="5" baseType="lpstr">
      <vt:lpstr>2к. ПФм</vt:lpstr>
      <vt:lpstr>2 курс(маг)-ОБР,КОС,МА,</vt:lpstr>
      <vt:lpstr>2 курс(маг)-ИНБИЭК,ПОМ-БЖ,ГТУР</vt:lpstr>
      <vt:lpstr>1 курс(ИСБУ)з</vt:lpstr>
      <vt:lpstr>'2к. ПФм'!Область_печати</vt:lpstr>
    </vt:vector>
  </TitlesOfParts>
  <Company>mgp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Звонарёв Дмитрий Юрьевич</dc:creator>
  <cp:lastModifiedBy>Fess</cp:lastModifiedBy>
  <cp:lastPrinted>2019-09-13T05:58:27Z</cp:lastPrinted>
  <dcterms:created xsi:type="dcterms:W3CDTF">2014-10-20T10:08:56Z</dcterms:created>
  <dcterms:modified xsi:type="dcterms:W3CDTF">2020-03-07T23:48:30Z</dcterms:modified>
</cp:coreProperties>
</file>